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  <c r="EK910">
        <v>33</v>
      </c>
    </row>
    <row r="911" spans="2:141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  <c r="EK911">
        <v>12</v>
      </c>
    </row>
    <row r="912" spans="2:141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  <c r="EK912">
        <v>6734</v>
      </c>
    </row>
    <row r="913" spans="2:141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  <c r="EK913">
        <v>999</v>
      </c>
    </row>
    <row r="914" spans="2:141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  <c r="EK914">
        <v>845</v>
      </c>
    </row>
    <row r="915" spans="2:141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  <c r="EK915">
        <v>103</v>
      </c>
    </row>
    <row r="916" spans="2:141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  <c r="EK916">
        <v>8690</v>
      </c>
    </row>
    <row r="917" spans="2:141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  <c r="EK917">
        <v>160</v>
      </c>
    </row>
    <row r="918" spans="2:141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  <c r="EK918">
        <v>4</v>
      </c>
    </row>
    <row r="919" spans="2:141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  <c r="EK919">
        <v>88</v>
      </c>
    </row>
    <row r="920" spans="2:141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  <c r="EK920">
        <v>36</v>
      </c>
    </row>
    <row r="921" spans="2:141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  <c r="EK921">
        <v>10</v>
      </c>
    </row>
    <row r="922" spans="2:141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  <c r="EK922">
        <v>92</v>
      </c>
    </row>
    <row r="923" spans="2:141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  <c r="EK923">
        <v>1707</v>
      </c>
    </row>
    <row r="924" spans="2:141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  <c r="EK924">
        <v>226</v>
      </c>
    </row>
    <row r="925" spans="2:141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  <c r="EK925">
        <v>202</v>
      </c>
    </row>
    <row r="926" spans="2:141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  <c r="EK926">
        <v>46</v>
      </c>
    </row>
    <row r="927" spans="2:141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  <c r="EK927">
        <v>634</v>
      </c>
    </row>
    <row r="928" spans="2:141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  <c r="EK928">
        <v>55</v>
      </c>
    </row>
    <row r="929" spans="2:141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  <c r="EK929">
        <v>5</v>
      </c>
    </row>
    <row r="930" spans="2:141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  <c r="EK930">
        <v>18</v>
      </c>
    </row>
    <row r="931" spans="2:141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  <c r="EK931">
        <v>7</v>
      </c>
    </row>
    <row r="932" spans="2:141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  <c r="EK932">
        <v>22</v>
      </c>
    </row>
    <row r="933" spans="2:141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  <c r="EK933">
        <v>18</v>
      </c>
    </row>
    <row r="934" spans="2:141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  <c r="EK934">
        <v>100</v>
      </c>
    </row>
    <row r="935" spans="2:141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  <c r="EK935">
        <v>41</v>
      </c>
    </row>
    <row r="936" spans="2:141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  <c r="EK936">
        <v>46</v>
      </c>
    </row>
    <row r="937" spans="2:141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  <c r="EK937">
        <v>12</v>
      </c>
    </row>
    <row r="938" spans="2:141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  <c r="EK938">
        <v>223</v>
      </c>
    </row>
    <row r="939" spans="2:141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  <c r="EK939">
        <v>309</v>
      </c>
    </row>
    <row r="940" spans="2:141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  <c r="EK940">
        <v>42</v>
      </c>
    </row>
    <row r="941" spans="2:141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</row>
    <row r="942" spans="2:141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  <c r="EK942">
        <v>1</v>
      </c>
    </row>
    <row r="943" spans="2:141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  <c r="EK943">
        <v>1</v>
      </c>
    </row>
    <row r="944" spans="2:141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  <c r="EK944">
        <v>58</v>
      </c>
    </row>
    <row r="945" spans="2:141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</row>
    <row r="946" spans="2:141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  <c r="EK946">
        <v>274</v>
      </c>
    </row>
    <row r="947" spans="2:141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  <c r="EK947">
        <v>4</v>
      </c>
    </row>
    <row r="948" spans="2:141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  <c r="EK948">
        <v>711</v>
      </c>
    </row>
    <row r="949" spans="2:141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  <c r="EK949">
        <v>1296</v>
      </c>
    </row>
    <row r="950" spans="2:141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  <c r="EK950">
        <v>7</v>
      </c>
    </row>
    <row r="951" spans="2:141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  <c r="EK951">
        <v>362</v>
      </c>
    </row>
    <row r="952" spans="2:141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  <c r="EK952">
        <v>13</v>
      </c>
    </row>
    <row r="953" spans="2:141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</row>
    <row r="954" spans="2:141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  <c r="EK954">
        <v>16</v>
      </c>
    </row>
    <row r="955" spans="2:141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  <c r="EK955">
        <v>3</v>
      </c>
    </row>
    <row r="956" spans="2:141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  <c r="EK956">
        <v>214</v>
      </c>
    </row>
    <row r="957" spans="2:141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  <c r="EK957">
        <v>81</v>
      </c>
    </row>
    <row r="958" spans="2:141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  <c r="EK958">
        <v>170</v>
      </c>
    </row>
    <row r="959" spans="2:141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  <c r="EK959">
        <v>42</v>
      </c>
    </row>
    <row r="960" spans="2:141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  <c r="EK960">
        <v>12</v>
      </c>
    </row>
    <row r="961" spans="2:141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  <c r="EK961">
        <v>125</v>
      </c>
    </row>
    <row r="962" spans="2:141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  <c r="EK962">
        <v>20</v>
      </c>
    </row>
    <row r="963" spans="2:141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  <c r="EK963">
        <v>9</v>
      </c>
    </row>
    <row r="964" spans="2:141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  <c r="EK964">
        <v>2</v>
      </c>
    </row>
    <row r="965" spans="2:141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  <c r="EK965">
        <v>155</v>
      </c>
    </row>
    <row r="966" spans="2:141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  <c r="EK966">
        <v>5858</v>
      </c>
    </row>
    <row r="967" spans="2:141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  <c r="EK967">
        <v>76</v>
      </c>
    </row>
    <row r="968" spans="2:141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  <c r="EK968">
        <v>2507</v>
      </c>
    </row>
    <row r="969" spans="2:141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  <c r="EK969">
        <v>21</v>
      </c>
    </row>
    <row r="970" spans="2:141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  <c r="EK970">
        <v>22</v>
      </c>
    </row>
    <row r="971" spans="2:141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  <c r="EK971">
        <v>1851</v>
      </c>
    </row>
    <row r="972" spans="2:141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  <c r="EK972">
        <v>532</v>
      </c>
    </row>
    <row r="973" spans="2:141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  <c r="EK973">
        <v>32</v>
      </c>
    </row>
    <row r="974" spans="2:141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  <c r="EK974">
        <v>28</v>
      </c>
    </row>
    <row r="975" spans="2:141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  <c r="EK975">
        <v>328</v>
      </c>
    </row>
    <row r="976" spans="2:141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  <c r="EK976">
        <v>34</v>
      </c>
    </row>
    <row r="977" spans="2:141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  <c r="EK977">
        <v>96</v>
      </c>
    </row>
    <row r="978" spans="2:141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  <c r="EK978">
        <v>1592</v>
      </c>
    </row>
    <row r="979" spans="2:141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  <c r="EK979">
        <v>545</v>
      </c>
    </row>
    <row r="980" spans="2:141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  <c r="EK980">
        <v>53</v>
      </c>
    </row>
    <row r="981" spans="2:141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  <c r="EK981">
        <v>248</v>
      </c>
    </row>
    <row r="982" spans="2:141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  <c r="EK982">
        <v>25</v>
      </c>
    </row>
    <row r="983" spans="2:141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  <c r="EK983">
        <v>107</v>
      </c>
    </row>
    <row r="984" spans="2:141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  <c r="EK984">
        <v>173</v>
      </c>
    </row>
    <row r="985" spans="2:141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  <c r="EK985">
        <v>231</v>
      </c>
    </row>
    <row r="986" spans="2:141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  <c r="EK986">
        <v>55</v>
      </c>
    </row>
    <row r="987" spans="2:141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  <c r="EK987">
        <v>399</v>
      </c>
    </row>
    <row r="988" spans="2:141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  <c r="EK988">
        <v>216</v>
      </c>
    </row>
    <row r="989" spans="2:141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  <c r="EK989">
        <v>1637</v>
      </c>
    </row>
    <row r="990" spans="2:141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  <c r="EK990">
        <v>79</v>
      </c>
    </row>
    <row r="991" spans="2:141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  <c r="EK991">
        <v>323</v>
      </c>
    </row>
    <row r="992" spans="2:141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  <c r="EK992">
        <v>22</v>
      </c>
    </row>
    <row r="993" spans="2:141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  <c r="EK993">
        <v>117</v>
      </c>
    </row>
    <row r="994" spans="2:141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  <c r="EK994">
        <v>51</v>
      </c>
    </row>
    <row r="995" spans="2:141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  <c r="EK995">
        <v>20</v>
      </c>
    </row>
    <row r="996" spans="2:141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  <c r="EK996">
        <v>235</v>
      </c>
    </row>
    <row r="997" spans="2:141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  <c r="EK997">
        <v>174</v>
      </c>
    </row>
    <row r="998" spans="2:141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  <c r="EK998">
        <v>1203</v>
      </c>
    </row>
    <row r="999" spans="2:141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  <c r="EK999">
        <v>360</v>
      </c>
    </row>
    <row r="1000" spans="2:141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  <c r="EK1000">
        <v>196</v>
      </c>
    </row>
    <row r="1001" spans="2:141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  <c r="EK1001">
        <v>1212</v>
      </c>
    </row>
    <row r="1002" spans="2:141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  <c r="EK1002">
        <v>186</v>
      </c>
    </row>
    <row r="1003" spans="2:141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  <c r="EK1003">
        <v>444</v>
      </c>
    </row>
    <row r="1004" spans="2:141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  <c r="EK1004">
        <v>39</v>
      </c>
    </row>
    <row r="1005" spans="2:141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  <c r="EK1005">
        <v>401</v>
      </c>
    </row>
    <row r="1006" spans="2:141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  <c r="EK1006">
        <v>75</v>
      </c>
    </row>
    <row r="1007" spans="2:141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  <c r="EK1007">
        <v>58</v>
      </c>
    </row>
    <row r="1008" spans="2:141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  <c r="EK1008">
        <v>49</v>
      </c>
    </row>
    <row r="1009" spans="2:141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  <c r="EK1009">
        <v>132</v>
      </c>
    </row>
    <row r="1010" spans="2:141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  <c r="EK1010">
        <v>1129</v>
      </c>
    </row>
    <row r="1011" spans="2:141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  <c r="EK1011">
        <v>32</v>
      </c>
    </row>
    <row r="1012" spans="2:141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  <c r="EK1012">
        <v>209</v>
      </c>
    </row>
    <row r="1013" spans="2:141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  <c r="EK1013">
        <v>139</v>
      </c>
    </row>
    <row r="1014" spans="2:141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  <c r="EK1014">
        <v>3915</v>
      </c>
    </row>
    <row r="1015" spans="2:141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  <c r="EK1015">
        <v>455</v>
      </c>
    </row>
    <row r="1016" spans="2:141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  <c r="EK1016">
        <v>171</v>
      </c>
    </row>
    <row r="1017" spans="2:141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  <c r="EK1017">
        <v>603</v>
      </c>
    </row>
    <row r="1018" spans="2:141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  <c r="EK1018">
        <v>10276</v>
      </c>
    </row>
    <row r="1019" spans="2:141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  <c r="EK1019">
        <v>196</v>
      </c>
    </row>
    <row r="1020" spans="2:141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  <c r="EK1020">
        <v>14</v>
      </c>
    </row>
    <row r="1021" spans="2:141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  <c r="EK1021">
        <v>149</v>
      </c>
    </row>
    <row r="1022" spans="2:141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  <c r="EK1022">
        <v>174</v>
      </c>
    </row>
    <row r="1023" spans="2:141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  <c r="EK1023">
        <v>252</v>
      </c>
    </row>
    <row r="1024" spans="2:141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  <c r="EK1024">
        <v>287</v>
      </c>
    </row>
    <row r="1025" spans="2:141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  <c r="EK1025">
        <v>81</v>
      </c>
    </row>
    <row r="1026" spans="2:141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  <c r="EK1026">
        <v>286</v>
      </c>
    </row>
    <row r="1027" spans="2:141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  <c r="EK1027">
        <v>13</v>
      </c>
    </row>
    <row r="1028" spans="2:141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  <c r="EK1028">
        <v>131</v>
      </c>
    </row>
    <row r="1029" spans="2:141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  <c r="EK1029">
        <v>36</v>
      </c>
    </row>
    <row r="1030" spans="2:141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  <c r="EK1030">
        <v>18</v>
      </c>
    </row>
    <row r="1031" spans="2:141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  <c r="EK1031">
        <v>41</v>
      </c>
    </row>
    <row r="1032" spans="2:141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  <c r="EK1032">
        <v>6</v>
      </c>
    </row>
    <row r="1033" spans="2:141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  <c r="EK1033">
        <v>564</v>
      </c>
    </row>
    <row r="1034" spans="2:141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  <c r="EK1034">
        <v>16</v>
      </c>
    </row>
    <row r="1035" spans="2:141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  <c r="EK1035">
        <v>51</v>
      </c>
    </row>
    <row r="1036" spans="2:141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  <c r="EK1036">
        <v>142</v>
      </c>
    </row>
    <row r="1037" spans="2:141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  <c r="EK1037">
        <v>53</v>
      </c>
    </row>
    <row r="1038" spans="2:141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  <c r="EK1038">
        <v>108</v>
      </c>
    </row>
    <row r="1039" spans="2:141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  <c r="EK1039">
        <v>49</v>
      </c>
    </row>
    <row r="1040" spans="2:141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  <c r="EK1040">
        <v>1377</v>
      </c>
    </row>
    <row r="1041" spans="2:141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  <c r="EK1041">
        <v>128</v>
      </c>
    </row>
    <row r="1042" spans="2:141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  <c r="EK1042">
        <v>397</v>
      </c>
    </row>
    <row r="1043" spans="2:141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  <c r="EK1043">
        <v>22</v>
      </c>
    </row>
    <row r="1044" spans="2:141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  <c r="EK1044">
        <v>45</v>
      </c>
    </row>
    <row r="1045" spans="2:141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  <c r="EK1045">
        <v>90</v>
      </c>
    </row>
    <row r="1046" spans="2:141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  <c r="EK1046">
        <v>37</v>
      </c>
    </row>
    <row r="1047" spans="2:141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  <c r="EK1047">
        <v>21</v>
      </c>
    </row>
    <row r="1048" spans="2:141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  <c r="EK1048">
        <v>441</v>
      </c>
    </row>
    <row r="1049" spans="2:141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  <c r="EK1049">
        <v>26</v>
      </c>
    </row>
    <row r="1050" spans="2:141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  <c r="EK1050">
        <v>10</v>
      </c>
    </row>
    <row r="1051" spans="2:141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  <c r="EK1051">
        <v>299</v>
      </c>
    </row>
    <row r="1052" spans="2:141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  <c r="EK1052">
        <v>10</v>
      </c>
    </row>
    <row r="1053" spans="2:141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  <c r="EK1053">
        <v>185</v>
      </c>
    </row>
    <row r="1054" spans="2:141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  <c r="EK1054">
        <v>83</v>
      </c>
    </row>
    <row r="1055" spans="2:141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  <c r="EK1055">
        <v>13</v>
      </c>
    </row>
    <row r="1056" spans="2:141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  <c r="EK1056">
        <v>167</v>
      </c>
    </row>
    <row r="1057" spans="2:141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  <c r="EK1057">
        <v>51</v>
      </c>
    </row>
    <row r="1058" spans="2:141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  <c r="EK1058">
        <v>90</v>
      </c>
    </row>
    <row r="1059" spans="2:141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  <c r="EK1059">
        <v>38</v>
      </c>
    </row>
    <row r="1060" spans="2:141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  <c r="EK1060">
        <v>243</v>
      </c>
    </row>
    <row r="1061" spans="2:141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  <c r="EK1061">
        <v>48</v>
      </c>
    </row>
    <row r="1062" spans="2:141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  <c r="EK1062">
        <v>9</v>
      </c>
    </row>
    <row r="1063" spans="2:141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  <c r="EK1063">
        <v>7</v>
      </c>
    </row>
    <row r="1064" spans="2:141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  <c r="EK1064">
        <v>120</v>
      </c>
    </row>
    <row r="1065" spans="2:141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  <c r="EK1065">
        <v>17</v>
      </c>
    </row>
    <row r="1066" spans="2:141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  <c r="EK1066">
        <v>13</v>
      </c>
    </row>
    <row r="1067" spans="2:141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  <c r="EK1067">
        <v>43</v>
      </c>
    </row>
    <row r="1068" spans="2:141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  <c r="EK1068">
        <v>1789</v>
      </c>
    </row>
    <row r="1069" spans="2:141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  <c r="EK1069">
        <v>72</v>
      </c>
    </row>
    <row r="1070" spans="2:141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  <c r="EK1070">
        <v>71</v>
      </c>
    </row>
    <row r="1071" spans="2:141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  <c r="EK1071">
        <v>34</v>
      </c>
    </row>
    <row r="1072" spans="2:141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  <c r="EK1072">
        <v>1112</v>
      </c>
    </row>
    <row r="1073" spans="2:141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  <c r="EK1073">
        <v>16</v>
      </c>
    </row>
    <row r="1074" spans="2:141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  <c r="EK1074">
        <v>11</v>
      </c>
    </row>
    <row r="1075" spans="2:141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  <c r="EK1075">
        <v>16</v>
      </c>
    </row>
    <row r="1076" spans="2:141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  <c r="EK1076">
        <v>13</v>
      </c>
    </row>
    <row r="1077" spans="2:141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  <c r="EK1077">
        <v>50</v>
      </c>
    </row>
    <row r="1078" spans="2:141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  <c r="EK1078">
        <v>34</v>
      </c>
    </row>
    <row r="1079" spans="2:141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  <c r="EK1079">
        <v>46</v>
      </c>
    </row>
    <row r="1080" spans="2:141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  <c r="EK1080">
        <v>13</v>
      </c>
    </row>
    <row r="1081" spans="2:141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  <c r="EK1081">
        <v>71</v>
      </c>
    </row>
    <row r="1082" spans="2:141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  <c r="EK1082">
        <v>29</v>
      </c>
    </row>
    <row r="1083" spans="2:141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  <c r="EK1083">
        <v>34</v>
      </c>
    </row>
    <row r="1084" spans="2:141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  <c r="EK1084">
        <v>65</v>
      </c>
    </row>
    <row r="1085" spans="2:141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  <c r="EK1085">
        <v>567</v>
      </c>
    </row>
    <row r="1086" spans="2:141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  <c r="EK1086">
        <v>957</v>
      </c>
    </row>
    <row r="1087" spans="2:141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  <c r="EK1087">
        <v>28</v>
      </c>
    </row>
    <row r="1088" spans="2:141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  <c r="EK1088">
        <v>2</v>
      </c>
    </row>
    <row r="1089" spans="2:141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  <c r="EK1089">
        <v>19</v>
      </c>
    </row>
    <row r="1090" spans="2:141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  <c r="EK1090">
        <v>68</v>
      </c>
    </row>
    <row r="1091" spans="2:141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  <c r="EK1091">
        <v>41</v>
      </c>
    </row>
    <row r="1092" spans="2:141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  <c r="EK1092">
        <v>362</v>
      </c>
    </row>
    <row r="1093" spans="2:141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  <c r="EK1093">
        <v>28</v>
      </c>
    </row>
    <row r="1094" spans="2:141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  <c r="EK1094">
        <v>27</v>
      </c>
    </row>
    <row r="1095" spans="2:141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  <c r="EK1095">
        <v>19</v>
      </c>
    </row>
    <row r="1096" spans="2:141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  <c r="EK1096">
        <v>25</v>
      </c>
    </row>
    <row r="1097" spans="2:141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  <c r="EK1097">
        <v>4</v>
      </c>
    </row>
    <row r="1098" spans="2:141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  <c r="EK1098">
        <v>15</v>
      </c>
    </row>
    <row r="1099" spans="2:141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  <c r="EK1099">
        <v>19</v>
      </c>
    </row>
    <row r="1100" spans="2:141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  <c r="EK1100">
        <v>55</v>
      </c>
    </row>
    <row r="1101" spans="2:141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  <c r="EK1101">
        <v>81</v>
      </c>
    </row>
    <row r="1102" spans="2:141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  <c r="EK1102">
        <v>18</v>
      </c>
    </row>
    <row r="1103" spans="2:141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  <c r="EK1103">
        <v>30</v>
      </c>
    </row>
    <row r="1104" spans="2:141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  <c r="EK1104">
        <v>26</v>
      </c>
    </row>
    <row r="1105" spans="2:141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  <c r="EK1105">
        <v>74</v>
      </c>
    </row>
    <row r="1106" spans="2:141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  <c r="EK1106">
        <v>12</v>
      </c>
    </row>
    <row r="1107" spans="2:141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  <c r="EK1107">
        <v>20</v>
      </c>
    </row>
    <row r="1108" spans="2:141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  <c r="EK1108">
        <v>15</v>
      </c>
    </row>
    <row r="1109" spans="2:141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  <c r="EK1109">
        <v>33</v>
      </c>
    </row>
    <row r="1110" spans="2:141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  <c r="EK1110">
        <v>14</v>
      </c>
    </row>
    <row r="1111" spans="2:141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  <c r="EK1111">
        <v>269</v>
      </c>
    </row>
    <row r="1112" spans="2:141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  <c r="EK1112">
        <v>36</v>
      </c>
    </row>
    <row r="1113" spans="2:141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  <c r="EK1113">
        <v>624</v>
      </c>
    </row>
    <row r="1114" spans="2:141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  <c r="EK1114">
        <v>37</v>
      </c>
    </row>
    <row r="1115" spans="2:141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  <c r="EK1115">
        <v>15</v>
      </c>
    </row>
    <row r="1116" spans="2:141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  <c r="EK1116">
        <v>16</v>
      </c>
    </row>
    <row r="1117" spans="2:141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  <c r="EK1117">
        <v>30</v>
      </c>
    </row>
    <row r="1118" spans="2:141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  <c r="EK1118">
        <v>981</v>
      </c>
    </row>
    <row r="1119" spans="2:141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  <c r="EK1119">
        <v>350</v>
      </c>
    </row>
    <row r="1120" spans="2:141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  <c r="EK1120">
        <v>22</v>
      </c>
    </row>
    <row r="1121" spans="2:141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  <c r="EK1121">
        <v>25</v>
      </c>
    </row>
    <row r="1122" spans="2:141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  <c r="EK1122">
        <v>29</v>
      </c>
    </row>
    <row r="1123" spans="2:141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  <c r="EK1123">
        <v>99</v>
      </c>
    </row>
    <row r="1124" spans="2:141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  <c r="EK1124">
        <v>35</v>
      </c>
    </row>
    <row r="1125" spans="2:141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  <c r="EK1125">
        <v>919</v>
      </c>
    </row>
    <row r="1126" spans="2:141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  <c r="EK1126">
        <v>20</v>
      </c>
    </row>
    <row r="1127" spans="2:141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  <c r="EK1127">
        <v>4</v>
      </c>
    </row>
    <row r="1128" spans="2:141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  <c r="EK1128">
        <v>27</v>
      </c>
    </row>
    <row r="1129" spans="2:141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  <c r="EK1129">
        <v>43</v>
      </c>
    </row>
    <row r="1130" spans="2:141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  <c r="EK1130">
        <v>9</v>
      </c>
    </row>
    <row r="1131" spans="2:141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  <c r="EK1131">
        <v>568</v>
      </c>
    </row>
    <row r="1132" spans="2:141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  <c r="EK1132">
        <v>46</v>
      </c>
    </row>
    <row r="1133" spans="2:141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  <c r="EK1133">
        <v>37</v>
      </c>
    </row>
    <row r="1134" spans="2:141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  <c r="EK1134">
        <v>16</v>
      </c>
    </row>
    <row r="1135" spans="2:141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  <c r="EK1135">
        <v>7</v>
      </c>
    </row>
    <row r="1136" spans="2:141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  <c r="EK1136">
        <v>155</v>
      </c>
    </row>
    <row r="1137" spans="2:141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  <c r="EK1137">
        <v>20</v>
      </c>
    </row>
    <row r="1138" spans="2:141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  <c r="EK1138">
        <v>4679</v>
      </c>
    </row>
    <row r="1139" spans="2:141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  <c r="EK1139">
        <v>341</v>
      </c>
    </row>
    <row r="1140" spans="2:141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  <c r="EK1140">
        <v>92</v>
      </c>
    </row>
    <row r="1141" spans="2:141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</row>
    <row r="1142" spans="2:141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  <c r="EK1142">
        <v>30</v>
      </c>
    </row>
    <row r="1143" spans="2:141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  <c r="EK1143">
        <v>384</v>
      </c>
    </row>
    <row r="1144" spans="2:141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  <c r="EK1144">
        <v>38</v>
      </c>
    </row>
    <row r="1145" spans="2:141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  <c r="EK1145">
        <v>311</v>
      </c>
    </row>
    <row r="1146" spans="2:141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  <c r="EK1146">
        <v>143</v>
      </c>
    </row>
    <row r="1147" spans="2:141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  <c r="EK1147">
        <v>413</v>
      </c>
    </row>
    <row r="1148" spans="2:141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  <c r="EK1148">
        <v>66</v>
      </c>
    </row>
    <row r="1149" spans="2:141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  <c r="EK1149">
        <v>10</v>
      </c>
    </row>
    <row r="1150" spans="2:141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  <c r="EK1150">
        <v>9</v>
      </c>
    </row>
    <row r="1151" spans="2:141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  <c r="EK1151">
        <v>641</v>
      </c>
    </row>
    <row r="1152" spans="2:141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  <c r="EK1152">
        <v>173</v>
      </c>
    </row>
    <row r="1153" spans="2:141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  <c r="EK1153">
        <v>199</v>
      </c>
    </row>
    <row r="1154" spans="2:141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2</v>
      </c>
    </row>
    <row r="1155" spans="2:141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  <c r="EK1155">
        <v>78</v>
      </c>
    </row>
    <row r="1156" spans="2:141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  <c r="EK1156">
        <v>11</v>
      </c>
    </row>
    <row r="1157" spans="2:141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  <c r="EK1157">
        <v>24</v>
      </c>
    </row>
    <row r="1158" spans="2:141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  <c r="EK1158">
        <v>2900</v>
      </c>
    </row>
    <row r="1159" spans="2:141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  <c r="EK1159">
        <v>3</v>
      </c>
    </row>
    <row r="1160" spans="2:141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  <c r="EK1160">
        <v>235</v>
      </c>
    </row>
    <row r="1161" spans="2:141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</row>
    <row r="1162" spans="2:141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  <c r="EK1162">
        <v>1</v>
      </c>
    </row>
    <row r="1163" spans="2:141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  <c r="EK1163">
        <v>23</v>
      </c>
    </row>
    <row r="1164" spans="2:141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  <c r="EK1164">
        <v>1</v>
      </c>
    </row>
    <row r="1165" spans="2:141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  <c r="EK1165">
        <v>44</v>
      </c>
    </row>
    <row r="1166" spans="2:141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  <c r="EK1166">
        <v>8</v>
      </c>
    </row>
    <row r="1167" spans="2:141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  <c r="EK1167">
        <v>7</v>
      </c>
    </row>
    <row r="1168" spans="2:141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  <c r="EK1168">
        <v>37</v>
      </c>
    </row>
    <row r="1169" spans="2:141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  <c r="EK1169">
        <v>4</v>
      </c>
    </row>
    <row r="1170" spans="2:141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  <c r="EK1170">
        <v>4</v>
      </c>
    </row>
    <row r="1171" spans="2:141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  <c r="EK1171">
        <v>10</v>
      </c>
    </row>
    <row r="1172" spans="2:141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  <c r="EK1172">
        <v>2</v>
      </c>
    </row>
    <row r="1173" spans="2:141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  <c r="EK1173">
        <v>33</v>
      </c>
    </row>
    <row r="1174" spans="2:141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  <c r="EK1174">
        <v>5</v>
      </c>
    </row>
    <row r="1175" spans="2:141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  <c r="EK1175">
        <v>5</v>
      </c>
    </row>
    <row r="1176" spans="2:141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  <c r="EK1176">
        <v>51</v>
      </c>
    </row>
    <row r="1177" spans="2:141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  <c r="EK1177">
        <v>2</v>
      </c>
    </row>
    <row r="1178" spans="2:141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  <c r="EK1178">
        <v>17</v>
      </c>
    </row>
    <row r="1179" spans="2:141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  <c r="EK1179">
        <v>8</v>
      </c>
    </row>
    <row r="1180" spans="2:141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</row>
    <row r="1181" spans="2:141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  <c r="EK1181">
        <v>5</v>
      </c>
    </row>
    <row r="1182" spans="2:141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  <c r="EK1182">
        <v>18</v>
      </c>
    </row>
    <row r="1183" spans="2:141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  <c r="EK1183">
        <v>70</v>
      </c>
    </row>
    <row r="1184" spans="2:141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  <c r="EK1184">
        <v>5</v>
      </c>
    </row>
    <row r="1185" spans="2:141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</row>
    <row r="1186" spans="2:141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  <c r="EK1186">
        <v>10</v>
      </c>
    </row>
    <row r="1187" spans="2:141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  <c r="EK1187">
        <v>2</v>
      </c>
    </row>
    <row r="1188" spans="2:141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  <c r="EK1188">
        <v>1526</v>
      </c>
    </row>
    <row r="1189" spans="2:141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  <c r="EK1189">
        <v>1819</v>
      </c>
    </row>
    <row r="1190" spans="2:141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  <c r="EK1190">
        <v>35</v>
      </c>
    </row>
    <row r="1191" spans="2:141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  <c r="EK1191">
        <v>26</v>
      </c>
    </row>
    <row r="1192" spans="2:141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  <c r="EK1192">
        <v>1</v>
      </c>
    </row>
    <row r="1193" spans="2:141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</row>
    <row r="1194" spans="2:141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  <c r="EK1194">
        <v>18</v>
      </c>
    </row>
    <row r="1195" spans="2:141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  <c r="EK1195">
        <v>23</v>
      </c>
    </row>
    <row r="1196" spans="2:141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  <c r="EK1196">
        <v>0</v>
      </c>
    </row>
    <row r="1197" spans="2:141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  <c r="EK1197">
        <v>9</v>
      </c>
    </row>
    <row r="1198" spans="2:141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  <c r="EK1198">
        <v>20</v>
      </c>
    </row>
    <row r="1199" spans="2:141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</row>
    <row r="1200" spans="2:141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  <c r="EK1200">
        <v>11</v>
      </c>
    </row>
    <row r="1201" spans="2:141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  <c r="EK1201">
        <v>22</v>
      </c>
    </row>
    <row r="1202" spans="2:141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  <c r="EK1202">
        <v>5</v>
      </c>
    </row>
    <row r="1203" spans="2:141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  <c r="EK1203">
        <v>102</v>
      </c>
    </row>
    <row r="1204" spans="2:141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  <c r="EK1204">
        <v>22</v>
      </c>
    </row>
    <row r="1205" spans="2:141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  <c r="EK1205">
        <v>4</v>
      </c>
    </row>
    <row r="1206" spans="2:141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  <c r="EK1206">
        <v>931</v>
      </c>
    </row>
    <row r="1207" spans="2:141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  <c r="EK1207">
        <v>45</v>
      </c>
    </row>
    <row r="1208" spans="2:141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  <c r="EK1208">
        <v>0</v>
      </c>
    </row>
    <row r="1209" spans="2:141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  <c r="EK1209">
        <v>3</v>
      </c>
    </row>
    <row r="1210" spans="2:141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  <c r="EK1210">
        <v>22</v>
      </c>
    </row>
    <row r="1211" spans="2:141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  <c r="EK1211">
        <v>4</v>
      </c>
    </row>
    <row r="1212" spans="2:141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  <c r="EK1212">
        <v>1100</v>
      </c>
    </row>
    <row r="1213" spans="2:141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  <c r="EK1213">
        <v>0</v>
      </c>
    </row>
    <row r="1214" spans="2:141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  <c r="EK1214">
        <v>11</v>
      </c>
    </row>
    <row r="1215" spans="2:141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  <c r="EK1215">
        <v>0</v>
      </c>
    </row>
    <row r="1216" spans="2:141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  <c r="EK1216">
        <v>387</v>
      </c>
    </row>
    <row r="1217" spans="2:141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  <c r="EK1217">
        <v>33</v>
      </c>
    </row>
    <row r="1218" spans="2:141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  <c r="EK1218">
        <v>5</v>
      </c>
    </row>
    <row r="1219" spans="2:141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</row>
    <row r="1220" spans="2:141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  <c r="EK1220">
        <v>30</v>
      </c>
    </row>
    <row r="1221" spans="2:141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  <c r="EK1221">
        <v>7</v>
      </c>
    </row>
    <row r="1222" spans="2:141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  <c r="EK1222">
        <v>4</v>
      </c>
    </row>
    <row r="1223" spans="2:141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  <c r="EK1223">
        <v>20</v>
      </c>
    </row>
    <row r="1224" spans="2:141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  <c r="EK1224">
        <v>5</v>
      </c>
    </row>
    <row r="1225" spans="2:141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  <c r="EK1225">
        <v>6</v>
      </c>
    </row>
    <row r="1226" spans="2:141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  <c r="EK1226">
        <v>19</v>
      </c>
    </row>
    <row r="1227" spans="2:141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  <c r="EK1227">
        <v>2</v>
      </c>
    </row>
    <row r="1228" spans="2:141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  <c r="EK1228">
        <v>4</v>
      </c>
    </row>
    <row r="1229" spans="2:141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  <c r="EK1229">
        <v>2</v>
      </c>
    </row>
    <row r="1230" spans="2:141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  <c r="EK1230">
        <v>9</v>
      </c>
    </row>
    <row r="1231" spans="2:141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  <c r="EK1231">
        <v>2</v>
      </c>
    </row>
    <row r="1232" spans="2:141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  <c r="EK1232">
        <v>4</v>
      </c>
    </row>
    <row r="1233" spans="2:141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  <c r="EK1233">
        <v>2</v>
      </c>
    </row>
    <row r="1234" spans="2:141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  <c r="EK1234">
        <v>2</v>
      </c>
    </row>
    <row r="1235" spans="2:141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  <c r="EK1235">
        <v>27</v>
      </c>
    </row>
    <row r="1236" spans="2:141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  <c r="EK1236">
        <v>2</v>
      </c>
    </row>
    <row r="1237" spans="2:141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</row>
    <row r="1238" spans="2:141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  <c r="EK1238">
        <v>45</v>
      </c>
    </row>
    <row r="1239" spans="2:141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  <c r="EK1239">
        <v>4</v>
      </c>
    </row>
    <row r="1240" spans="2:141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  <c r="EK1240">
        <v>4</v>
      </c>
    </row>
    <row r="1241" spans="2:141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  <c r="EK1241">
        <v>68</v>
      </c>
    </row>
    <row r="1242" spans="2:141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  <c r="EK1242">
        <v>7</v>
      </c>
    </row>
    <row r="1243" spans="2:141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  <c r="EK1243">
        <v>0</v>
      </c>
    </row>
    <row r="1244" spans="2:141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</row>
    <row r="1245" spans="2:141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  <c r="EK1245">
        <v>25</v>
      </c>
    </row>
    <row r="1246" spans="2:141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  <c r="EK1246">
        <v>14</v>
      </c>
    </row>
    <row r="1247" spans="2:141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  <c r="EK1247">
        <v>640</v>
      </c>
    </row>
    <row r="1248" spans="2:141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  <c r="EK1248">
        <v>891</v>
      </c>
    </row>
    <row r="1249" spans="2:141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  <c r="EK1249">
        <v>372</v>
      </c>
    </row>
    <row r="1250" spans="2:141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  <c r="EK1250">
        <v>2</v>
      </c>
    </row>
    <row r="1251" spans="2:141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  <c r="EK1251">
        <v>7</v>
      </c>
    </row>
    <row r="1252" spans="2:141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  <c r="EK1252">
        <v>2</v>
      </c>
    </row>
    <row r="1253" spans="2:141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  <c r="EK1253">
        <v>1</v>
      </c>
    </row>
    <row r="1254" spans="2:141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  <c r="EK1254">
        <v>10</v>
      </c>
    </row>
    <row r="1255" spans="2:141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  <c r="EK1255">
        <v>30</v>
      </c>
    </row>
    <row r="1256" spans="2:141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</row>
    <row r="1257" spans="2:141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</row>
    <row r="1258" spans="2:141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  <c r="EK1258">
        <v>1</v>
      </c>
    </row>
    <row r="1259" spans="2:141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  <c r="EK1259">
        <v>31</v>
      </c>
    </row>
    <row r="1260" spans="2:141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</row>
    <row r="1261" spans="2:141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</row>
    <row r="1262" spans="2:141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</row>
    <row r="1263" spans="2:141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  <c r="EK1263">
        <v>1</v>
      </c>
    </row>
    <row r="1264" spans="2:141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  <c r="EK1264">
        <v>6</v>
      </c>
    </row>
    <row r="1265" spans="2:141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  <c r="EK1265">
        <v>1486</v>
      </c>
    </row>
    <row r="1266" spans="2:141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  <c r="EK1266">
        <v>99</v>
      </c>
    </row>
    <row r="1267" spans="2:141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  <c r="EK1267">
        <v>102</v>
      </c>
    </row>
    <row r="1268" spans="2:141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  <c r="EK1268">
        <v>25</v>
      </c>
    </row>
    <row r="1269" spans="2:141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  <c r="EK1269">
        <v>13</v>
      </c>
    </row>
    <row r="1270" spans="2:141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  <c r="EK1270">
        <v>53</v>
      </c>
    </row>
    <row r="1271" spans="2:141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  <c r="EK1271">
        <v>9</v>
      </c>
    </row>
    <row r="1272" spans="2:141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  <c r="EK1272">
        <v>2</v>
      </c>
    </row>
    <row r="1273" spans="2:141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  <c r="EK1273">
        <v>516</v>
      </c>
    </row>
    <row r="1274" spans="2:141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  <c r="EK1274">
        <v>14</v>
      </c>
    </row>
    <row r="1275" spans="2:141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  <c r="EK1275">
        <v>42</v>
      </c>
    </row>
    <row r="1276" spans="2:141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  <c r="EK1276">
        <v>28</v>
      </c>
    </row>
    <row r="1277" spans="2:141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  <c r="EK1277">
        <v>14</v>
      </c>
    </row>
    <row r="1278" spans="2:141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  <c r="EK1278">
        <v>3</v>
      </c>
    </row>
    <row r="1279" spans="2:141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  <c r="EK1279">
        <v>19</v>
      </c>
    </row>
    <row r="1280" spans="2:141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  <c r="EK1280">
        <v>121</v>
      </c>
    </row>
    <row r="1281" spans="2:141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  <c r="EK1281">
        <v>237</v>
      </c>
    </row>
    <row r="1282" spans="2:141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  <c r="EK1282">
        <v>12</v>
      </c>
    </row>
    <row r="1283" spans="2:141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  <c r="EK1283">
        <v>55</v>
      </c>
    </row>
    <row r="1284" spans="2:141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  <c r="EK1284">
        <v>196</v>
      </c>
    </row>
    <row r="1285" spans="2:141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  <c r="EK1285">
        <v>5</v>
      </c>
    </row>
    <row r="1286" spans="2:141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  <c r="EK1286">
        <v>15</v>
      </c>
    </row>
    <row r="1287" spans="2:141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  <c r="EK1287">
        <v>17</v>
      </c>
    </row>
    <row r="1288" spans="2:141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  <c r="EK1288">
        <v>8</v>
      </c>
    </row>
    <row r="1289" spans="2:141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  <c r="EK1289">
        <v>127</v>
      </c>
    </row>
    <row r="1290" spans="2:141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  <c r="EK1290">
        <v>58</v>
      </c>
    </row>
    <row r="1291" spans="2:141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  <c r="EK1291">
        <v>8</v>
      </c>
    </row>
    <row r="1292" spans="2:141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  <c r="EK1292">
        <v>5</v>
      </c>
    </row>
    <row r="1293" spans="2:141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  <c r="EK1293">
        <v>7</v>
      </c>
    </row>
    <row r="1294" spans="2:141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  <c r="EK1294">
        <v>5</v>
      </c>
    </row>
    <row r="1295" spans="2:141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  <c r="EK1295">
        <v>340</v>
      </c>
    </row>
    <row r="1296" spans="2:141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  <c r="EK1296">
        <v>58</v>
      </c>
    </row>
    <row r="1297" spans="2:141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  <c r="EK1297">
        <v>1</v>
      </c>
    </row>
    <row r="1298" spans="2:141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  <c r="EK1298">
        <v>1</v>
      </c>
    </row>
    <row r="1299" spans="2:141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  <c r="EK1299">
        <v>854</v>
      </c>
    </row>
    <row r="1300" spans="2:141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  <c r="EK1300">
        <v>2</v>
      </c>
    </row>
    <row r="1301" spans="2:141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  <c r="EK1301">
        <v>17</v>
      </c>
    </row>
    <row r="1302" spans="2:141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  <c r="EK1302">
        <v>77</v>
      </c>
    </row>
    <row r="1303" spans="2:141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  <c r="EK1303">
        <v>11</v>
      </c>
    </row>
    <row r="1304" spans="2:141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  <c r="EK1304">
        <v>46</v>
      </c>
    </row>
    <row r="1305" spans="2:141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  <c r="EK1305">
        <v>5</v>
      </c>
    </row>
    <row r="1306" spans="2:141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  <c r="EK1306">
        <v>47</v>
      </c>
    </row>
    <row r="1307" spans="2:141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  <c r="EK1307">
        <v>166</v>
      </c>
    </row>
    <row r="1308" spans="2:141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  <c r="EK1308">
        <v>135</v>
      </c>
    </row>
    <row r="1309" spans="2:141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  <c r="EK1309">
        <v>2</v>
      </c>
    </row>
    <row r="1310" spans="2:141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  <c r="EK1310">
        <v>14</v>
      </c>
    </row>
    <row r="1311" spans="2:141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  <c r="EK1311">
        <v>7</v>
      </c>
    </row>
    <row r="1312" spans="2:141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  <c r="EK1312">
        <v>120</v>
      </c>
    </row>
    <row r="1313" spans="2:141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  <c r="EK1313">
        <v>4</v>
      </c>
    </row>
    <row r="1314" spans="2:141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  <c r="EK1314">
        <v>28</v>
      </c>
    </row>
    <row r="1315" spans="2:141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  <c r="EK1315">
        <v>27</v>
      </c>
    </row>
    <row r="1316" spans="2:141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  <c r="EK1316">
        <v>119</v>
      </c>
    </row>
    <row r="1317" spans="2:141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  <c r="EK1317">
        <v>24</v>
      </c>
    </row>
    <row r="1318" spans="2:141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  <c r="EK1318">
        <v>5</v>
      </c>
    </row>
    <row r="1319" spans="2:141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  <c r="EK1319">
        <v>224</v>
      </c>
    </row>
    <row r="1320" spans="2:141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  <c r="EK1320">
        <v>61</v>
      </c>
    </row>
    <row r="1321" spans="2:141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  <c r="EK1321">
        <v>3043</v>
      </c>
    </row>
    <row r="1322" spans="2:141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  <c r="EK1322">
        <v>73</v>
      </c>
    </row>
    <row r="1323" spans="2:141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  <c r="EK1323">
        <v>5</v>
      </c>
    </row>
    <row r="1324" spans="2:141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  <c r="EK1324">
        <v>671</v>
      </c>
    </row>
    <row r="1325" spans="2:141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  <c r="EK1325">
        <v>4</v>
      </c>
    </row>
    <row r="1326" spans="2:141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  <c r="EK1326">
        <v>10</v>
      </c>
    </row>
    <row r="1327" spans="2:141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  <c r="EK1327">
        <v>11</v>
      </c>
    </row>
    <row r="1328" spans="2:141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  <c r="EK1328">
        <v>21</v>
      </c>
    </row>
    <row r="1329" spans="2:141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  <c r="EK1329">
        <v>5</v>
      </c>
    </row>
    <row r="1330" spans="2:141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</row>
    <row r="1331" spans="2:141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  <c r="EK1331">
        <v>6</v>
      </c>
    </row>
    <row r="1332" spans="2:141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  <c r="EK1332">
        <v>3</v>
      </c>
    </row>
    <row r="1333" spans="2:141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  <c r="EK1333">
        <v>7</v>
      </c>
    </row>
    <row r="1334" spans="2:141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  <c r="EK1334">
        <v>11</v>
      </c>
    </row>
    <row r="1335" spans="2:141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  <c r="EK1335">
        <v>9</v>
      </c>
    </row>
    <row r="1336" spans="2:141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  <c r="EK1336">
        <v>168</v>
      </c>
    </row>
    <row r="1337" spans="2:141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  <c r="EK1337">
        <v>17</v>
      </c>
    </row>
    <row r="1338" spans="2:141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  <c r="EK1338">
        <v>112</v>
      </c>
    </row>
    <row r="1339" spans="2:141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  <c r="EK1339">
        <v>13</v>
      </c>
    </row>
    <row r="1340" spans="2:141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  <c r="EK1340">
        <v>22</v>
      </c>
    </row>
    <row r="1341" spans="2:141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  <c r="EK1341">
        <v>59</v>
      </c>
    </row>
    <row r="1342" spans="2:141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  <c r="EK1342">
        <v>2</v>
      </c>
    </row>
    <row r="1343" spans="2:141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  <c r="EK1343">
        <v>34</v>
      </c>
    </row>
    <row r="1344" spans="2:141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  <c r="EK1344">
        <v>37</v>
      </c>
    </row>
    <row r="1345" spans="2:141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  <c r="EK1345">
        <v>3</v>
      </c>
    </row>
    <row r="1346" spans="2:141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  <c r="EK1346">
        <v>12</v>
      </c>
    </row>
    <row r="1347" spans="2:141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  <c r="EK1347">
        <v>23</v>
      </c>
    </row>
    <row r="1348" spans="2:141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  <c r="EK1348">
        <v>10</v>
      </c>
    </row>
    <row r="1349" spans="2:141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  <c r="EK1349">
        <v>15</v>
      </c>
    </row>
    <row r="1350" spans="2:141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  <c r="EK1350">
        <v>7</v>
      </c>
    </row>
    <row r="1351" spans="2:141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  <c r="EK1351">
        <v>25</v>
      </c>
    </row>
    <row r="1352" spans="2:141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  <c r="EK1352">
        <v>30</v>
      </c>
    </row>
    <row r="1353" spans="2:141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  <c r="EK1353">
        <v>3</v>
      </c>
    </row>
    <row r="1354" spans="2:141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  <c r="EK1354">
        <v>485</v>
      </c>
    </row>
    <row r="1355" spans="2:141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  <c r="EK1355">
        <v>45</v>
      </c>
    </row>
    <row r="1356" spans="2:141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  <c r="EK1356">
        <v>4</v>
      </c>
    </row>
    <row r="1357" spans="2:141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  <c r="EK1357">
        <v>151</v>
      </c>
    </row>
    <row r="1358" spans="2:141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  <c r="EK1358">
        <v>109</v>
      </c>
    </row>
    <row r="1359" spans="2:141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  <c r="EK1359">
        <v>3</v>
      </c>
    </row>
    <row r="1360" spans="2:141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  <c r="EK1360">
        <v>2</v>
      </c>
    </row>
    <row r="1361" spans="2:141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  <c r="EK1361">
        <v>14</v>
      </c>
    </row>
    <row r="1362" spans="2:141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  <c r="EK1362">
        <v>22</v>
      </c>
    </row>
    <row r="1363" spans="2:141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  <c r="EK1363">
        <v>36</v>
      </c>
    </row>
    <row r="1364" spans="2:141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  <c r="EK1364">
        <v>1</v>
      </c>
    </row>
    <row r="1365" spans="2:141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  <c r="EK1365">
        <v>65</v>
      </c>
    </row>
    <row r="1366" spans="2:141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  <c r="EK1366">
        <v>0</v>
      </c>
    </row>
    <row r="1367" spans="2:141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  <c r="EK1367">
        <v>13</v>
      </c>
    </row>
    <row r="1368" spans="2:141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  <c r="EK1368">
        <v>8</v>
      </c>
    </row>
    <row r="1369" spans="2:141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  <c r="EK1369">
        <v>30</v>
      </c>
    </row>
    <row r="1370" spans="2:141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  <c r="EK1370">
        <v>37</v>
      </c>
    </row>
    <row r="1371" spans="2:141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  <c r="EK1371">
        <v>216</v>
      </c>
    </row>
    <row r="1372" spans="2:141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  <c r="EK1372">
        <v>54</v>
      </c>
    </row>
    <row r="1373" spans="2:141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  <c r="EK1373">
        <v>25</v>
      </c>
    </row>
    <row r="1374" spans="2:141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  <c r="EK1374">
        <v>13</v>
      </c>
    </row>
    <row r="1375" spans="2:141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  <c r="EK1375">
        <v>23</v>
      </c>
    </row>
    <row r="1376" spans="2:141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  <c r="EK1376">
        <v>11</v>
      </c>
    </row>
    <row r="1377" spans="2:141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  <c r="EK1377">
        <v>6</v>
      </c>
    </row>
    <row r="1378" spans="2:141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  <c r="EK1378">
        <v>15</v>
      </c>
    </row>
    <row r="1379" spans="2:141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  <c r="EK1379">
        <v>1112</v>
      </c>
    </row>
    <row r="1380" spans="2:141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  <c r="EK1380">
        <v>8</v>
      </c>
    </row>
    <row r="1381" spans="2:141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  <c r="EK1381">
        <v>9</v>
      </c>
    </row>
    <row r="1382" spans="2:141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  <c r="EK1382">
        <v>34</v>
      </c>
    </row>
    <row r="1383" spans="2:141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  <c r="EK1383">
        <v>13</v>
      </c>
    </row>
    <row r="1384" spans="2:141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  <c r="EK1384">
        <v>1</v>
      </c>
    </row>
    <row r="1385" spans="2:141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  <c r="EK1385">
        <v>33</v>
      </c>
    </row>
    <row r="1386" spans="2:141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  <c r="EK1386">
        <v>500</v>
      </c>
    </row>
    <row r="1387" spans="2:141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  <c r="EK1387">
        <v>186</v>
      </c>
    </row>
    <row r="1388" spans="2:141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  <c r="EK1388">
        <v>876</v>
      </c>
    </row>
    <row r="1389" spans="2:141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  <c r="EK1389">
        <v>254</v>
      </c>
    </row>
    <row r="1390" spans="2:141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  <c r="EK1390">
        <v>155</v>
      </c>
    </row>
    <row r="1391" spans="2:141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  <c r="EK1391">
        <v>102</v>
      </c>
    </row>
    <row r="1392" spans="2:141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  <c r="EK1392">
        <v>152</v>
      </c>
    </row>
    <row r="1393" spans="2:141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  <c r="EK1393">
        <v>453</v>
      </c>
    </row>
    <row r="1394" spans="2:141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  <c r="EK1394">
        <v>2713</v>
      </c>
    </row>
    <row r="1395" spans="2:141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  <c r="EK1395">
        <v>632</v>
      </c>
    </row>
    <row r="1396" spans="2:141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  <c r="EK1396">
        <v>71</v>
      </c>
    </row>
    <row r="1397" spans="2:141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  <c r="EK1397">
        <v>9</v>
      </c>
    </row>
    <row r="1398" spans="2:141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  <c r="EK1398">
        <v>120</v>
      </c>
    </row>
    <row r="1399" spans="2:141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  <c r="EK1399">
        <v>66</v>
      </c>
    </row>
    <row r="1400" spans="2:141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  <c r="EK1400">
        <v>96</v>
      </c>
    </row>
    <row r="1401" spans="2:141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  <c r="EK1401">
        <v>262</v>
      </c>
    </row>
    <row r="1402" spans="2:141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  <c r="EK1402">
        <v>3911</v>
      </c>
    </row>
    <row r="1403" spans="2:141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  <c r="EK1403">
        <v>187</v>
      </c>
    </row>
    <row r="1404" spans="2:141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  <c r="EK1404">
        <v>201</v>
      </c>
    </row>
    <row r="1405" spans="2:141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  <c r="EK1405">
        <v>82</v>
      </c>
    </row>
    <row r="1406" spans="2:141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  <c r="EK1406">
        <v>384</v>
      </c>
    </row>
    <row r="1407" spans="2:141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  <c r="EK1407">
        <v>36</v>
      </c>
    </row>
    <row r="1408" spans="2:141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  <c r="EK1408">
        <v>424</v>
      </c>
    </row>
    <row r="1409" spans="2:141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  <c r="EK1409">
        <v>593</v>
      </c>
    </row>
    <row r="1410" spans="2:141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  <c r="EK1410">
        <v>130</v>
      </c>
    </row>
    <row r="1411" spans="2:141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  <c r="EK1411">
        <v>7831</v>
      </c>
    </row>
    <row r="1412" spans="2:141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  <c r="EK1412">
        <v>89</v>
      </c>
    </row>
    <row r="1413" spans="2:141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  <c r="EK1413">
        <v>866</v>
      </c>
    </row>
    <row r="1414" spans="2:141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  <c r="EK1414">
        <v>896</v>
      </c>
    </row>
    <row r="1415" spans="2:141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  <c r="EK1415">
        <v>59</v>
      </c>
    </row>
    <row r="1416" spans="2:141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  <c r="EK1416">
        <v>169</v>
      </c>
    </row>
    <row r="1417" spans="2:141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  <c r="EK1417">
        <v>460</v>
      </c>
    </row>
    <row r="1418" spans="2:141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  <c r="EK1418">
        <v>199</v>
      </c>
    </row>
    <row r="1419" spans="2:141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  <c r="EK1419">
        <v>133</v>
      </c>
    </row>
    <row r="1420" spans="2:141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  <c r="EK1420">
        <v>175</v>
      </c>
    </row>
    <row r="1421" spans="2:141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  <c r="EK1421">
        <v>7222</v>
      </c>
    </row>
    <row r="1422" spans="2:141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  <c r="EK1422">
        <v>1432</v>
      </c>
    </row>
    <row r="1423" spans="2:141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  <c r="EK1423">
        <v>218</v>
      </c>
    </row>
    <row r="1424" spans="2:141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  <c r="EK1424">
        <v>212</v>
      </c>
    </row>
    <row r="1425" spans="2:141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  <c r="EK1425">
        <v>926</v>
      </c>
    </row>
    <row r="1426" spans="2:141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  <c r="EK1426">
        <v>51</v>
      </c>
    </row>
    <row r="1427" spans="2:141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  <c r="EK1427">
        <v>149</v>
      </c>
    </row>
    <row r="1428" spans="2:141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  <c r="EK1428">
        <v>51</v>
      </c>
    </row>
    <row r="1429" spans="2:141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  <c r="EK1429">
        <v>549</v>
      </c>
    </row>
    <row r="1430" spans="2:141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  <c r="EK1430">
        <v>649</v>
      </c>
    </row>
    <row r="1431" spans="2:141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  <c r="EK1431">
        <v>55</v>
      </c>
    </row>
    <row r="1432" spans="2:141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  <c r="EK1432">
        <v>304</v>
      </c>
    </row>
    <row r="1433" spans="2:141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  <c r="EK1433">
        <v>875</v>
      </c>
    </row>
    <row r="1434" spans="2:141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  <c r="EK1434">
        <v>309</v>
      </c>
    </row>
    <row r="1435" spans="2:141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  <c r="EK1435">
        <v>285</v>
      </c>
    </row>
    <row r="1436" spans="2:141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  <c r="EK1436">
        <v>337</v>
      </c>
    </row>
    <row r="1437" spans="2:141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  <c r="EK1437">
        <v>1837</v>
      </c>
    </row>
    <row r="1438" spans="2:141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  <c r="EK1438">
        <v>935</v>
      </c>
    </row>
    <row r="1439" spans="2:141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  <c r="EK1439">
        <v>21</v>
      </c>
    </row>
    <row r="1440" spans="2:141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  <c r="EK1440">
        <v>738</v>
      </c>
    </row>
    <row r="1441" spans="2:141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  <c r="EK1441">
        <v>344</v>
      </c>
    </row>
    <row r="1442" spans="2:141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  <c r="EK1442">
        <v>61</v>
      </c>
    </row>
    <row r="1443" spans="2:141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  <c r="EK1443">
        <v>33</v>
      </c>
    </row>
    <row r="1444" spans="2:141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  <c r="EK1444">
        <v>462</v>
      </c>
    </row>
    <row r="1445" spans="2:141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  <c r="EK1445">
        <v>179</v>
      </c>
    </row>
    <row r="1446" spans="2:141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  <c r="EK1446">
        <v>183</v>
      </c>
    </row>
    <row r="1447" spans="2:141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  <c r="EK1447">
        <v>74</v>
      </c>
    </row>
    <row r="1448" spans="2:141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  <c r="EK1448">
        <v>220</v>
      </c>
    </row>
    <row r="1449" spans="2:141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  <c r="EK1449">
        <v>183</v>
      </c>
    </row>
    <row r="1450" spans="2:141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  <c r="EK1450">
        <v>346</v>
      </c>
    </row>
    <row r="1451" spans="2:141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  <c r="EK1451">
        <v>10</v>
      </c>
    </row>
    <row r="1452" spans="2:141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  <c r="EK1452">
        <v>1290</v>
      </c>
    </row>
    <row r="1453" spans="2:141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  <c r="EK1453">
        <v>36</v>
      </c>
    </row>
    <row r="1454" spans="2:141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  <c r="EK1454">
        <v>12</v>
      </c>
    </row>
    <row r="1455" spans="2:141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  <c r="EK1455">
        <v>130</v>
      </c>
    </row>
    <row r="1456" spans="2:141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  <c r="EK1456">
        <v>21</v>
      </c>
    </row>
    <row r="1457" spans="2:141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  <c r="EK1457">
        <v>20</v>
      </c>
    </row>
    <row r="1458" spans="2:141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  <c r="EK1458">
        <v>32</v>
      </c>
    </row>
    <row r="1459" spans="2:141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  <c r="EK1459">
        <v>101</v>
      </c>
    </row>
    <row r="1460" spans="2:141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  <c r="EK1460">
        <v>1</v>
      </c>
    </row>
    <row r="1461" spans="2:141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  <c r="EK1461">
        <v>30</v>
      </c>
    </row>
    <row r="1462" spans="2:141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  <c r="EK1462">
        <v>22</v>
      </c>
    </row>
    <row r="1463" spans="2:141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  <c r="EK1463">
        <v>52</v>
      </c>
    </row>
    <row r="1464" spans="2:141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  <c r="EK1464">
        <v>1</v>
      </c>
    </row>
    <row r="1465" spans="2:141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  <c r="EK1465">
        <v>420</v>
      </c>
    </row>
    <row r="1466" spans="2:141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  <c r="EK1466">
        <v>184</v>
      </c>
    </row>
    <row r="1467" spans="2:141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  <c r="EK1467">
        <v>4210</v>
      </c>
    </row>
    <row r="1468" spans="2:141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  <c r="EK1468">
        <v>6696</v>
      </c>
    </row>
    <row r="1469" spans="2:141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  <c r="EK1469">
        <v>354</v>
      </c>
    </row>
    <row r="1470" spans="2:141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  <c r="EK1470">
        <v>270</v>
      </c>
    </row>
    <row r="1471" spans="2:141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  <c r="EK1471">
        <v>950</v>
      </c>
    </row>
    <row r="1472" spans="2:141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  <c r="EK1472">
        <v>399</v>
      </c>
    </row>
    <row r="1473" spans="2:141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  <c r="EK1473">
        <v>1196</v>
      </c>
    </row>
    <row r="1474" spans="2:141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  <c r="EK1474">
        <v>154</v>
      </c>
    </row>
    <row r="1475" spans="2:141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  <c r="EK1475">
        <v>2100</v>
      </c>
    </row>
    <row r="1476" spans="2:141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</row>
    <row r="1477" spans="2:141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  <c r="EK1477">
        <v>947</v>
      </c>
    </row>
    <row r="1478" spans="2:141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  <c r="EK1478">
        <v>2094</v>
      </c>
    </row>
    <row r="1479" spans="2:141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  <c r="EK1479">
        <v>185</v>
      </c>
    </row>
    <row r="1480" spans="2:141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  <c r="EK1480">
        <v>12624</v>
      </c>
    </row>
    <row r="1481" spans="2:141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  <c r="EK1481">
        <v>16316</v>
      </c>
    </row>
    <row r="1482" spans="2:141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  <c r="EK1482">
        <v>168</v>
      </c>
    </row>
    <row r="1483" spans="2:141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  <c r="EK1483">
        <v>548</v>
      </c>
    </row>
    <row r="1484" spans="2:141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  <c r="EK1484">
        <v>76</v>
      </c>
    </row>
    <row r="1485" spans="2:141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  <c r="EK1485">
        <v>108</v>
      </c>
    </row>
    <row r="1486" spans="2:141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  <c r="EK1486">
        <v>545</v>
      </c>
    </row>
    <row r="1487" spans="2:141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  <c r="EK1487">
        <v>975</v>
      </c>
    </row>
    <row r="1488" spans="2:141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  <c r="EK1488">
        <v>232</v>
      </c>
    </row>
    <row r="1489" spans="2:141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  <c r="EK1489">
        <v>6141</v>
      </c>
    </row>
    <row r="1490" spans="2:141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  <c r="EK1490">
        <v>1450</v>
      </c>
    </row>
    <row r="1491" spans="2:141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  <c r="EK1491">
        <v>573</v>
      </c>
    </row>
    <row r="1492" spans="2:141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  <c r="EK1492">
        <v>7635</v>
      </c>
    </row>
    <row r="1493" spans="2:141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  <c r="EK1493">
        <v>0</v>
      </c>
    </row>
    <row r="1494" spans="2:141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  <c r="EK1494">
        <v>15170</v>
      </c>
    </row>
    <row r="1495" spans="2:141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  <c r="EK1495">
        <v>338</v>
      </c>
    </row>
    <row r="1496" spans="2:141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  <c r="EK1496">
        <v>6337</v>
      </c>
    </row>
    <row r="1497" spans="2:141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  <c r="EK1497">
        <v>904</v>
      </c>
    </row>
    <row r="1498" spans="2:141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  <c r="EK1498">
        <v>22686</v>
      </c>
    </row>
    <row r="1499" spans="2:141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  <c r="EK1499">
        <v>0</v>
      </c>
    </row>
    <row r="1500" spans="2:141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  <c r="EK1500">
        <v>8689</v>
      </c>
    </row>
    <row r="1501" spans="2:141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  <c r="EK1501">
        <v>8347</v>
      </c>
    </row>
    <row r="1502" spans="2:141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  <c r="EK1502">
        <v>18955</v>
      </c>
    </row>
    <row r="1503" spans="2:141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  <c r="EK1503">
        <v>11696</v>
      </c>
    </row>
    <row r="1504" spans="2:141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  <c r="EK1504">
        <v>17</v>
      </c>
    </row>
    <row r="1505" spans="2:141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</row>
    <row r="1506" spans="2:141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  <c r="EK1506">
        <v>226</v>
      </c>
    </row>
    <row r="1507" spans="2:141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  <c r="EK1507">
        <v>95</v>
      </c>
    </row>
    <row r="1508" spans="2:141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  <c r="EK1508">
        <v>12</v>
      </c>
    </row>
    <row r="1509" spans="2:141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  <c r="EK1509">
        <v>34</v>
      </c>
    </row>
    <row r="1510" spans="2:141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  <c r="EK1510">
        <v>1</v>
      </c>
    </row>
    <row r="1511" spans="2:141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  <c r="EK1511">
        <v>67</v>
      </c>
    </row>
    <row r="1512" spans="2:141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  <c r="EK1512">
        <v>331</v>
      </c>
    </row>
    <row r="1513" spans="2:141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  <c r="EK1513">
        <v>4</v>
      </c>
    </row>
    <row r="1514" spans="2:141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  <c r="EK1514">
        <v>648</v>
      </c>
    </row>
    <row r="1515" spans="2:141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  <c r="EK1515">
        <v>127</v>
      </c>
    </row>
    <row r="1516" spans="2:141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  <c r="EK1516">
        <v>407</v>
      </c>
    </row>
    <row r="1517" spans="2:141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  <c r="EK1517">
        <v>88</v>
      </c>
    </row>
    <row r="1518" spans="2:141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  <c r="EK1518">
        <v>15</v>
      </c>
    </row>
    <row r="1519" spans="2:141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  <c r="EK1519">
        <v>21</v>
      </c>
    </row>
    <row r="1520" spans="2:141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  <c r="EK1520">
        <v>2</v>
      </c>
    </row>
    <row r="1521" spans="2:141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  <c r="EK1521">
        <v>20</v>
      </c>
    </row>
    <row r="1522" spans="2:141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  <c r="EK1522">
        <v>142</v>
      </c>
    </row>
    <row r="1523" spans="2:141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  <c r="EK1523">
        <v>59</v>
      </c>
    </row>
    <row r="1524" spans="2:141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  <c r="EK1524">
        <v>17</v>
      </c>
    </row>
    <row r="1525" spans="2:141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  <c r="EK1525">
        <v>5</v>
      </c>
    </row>
    <row r="1526" spans="2:141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  <c r="EK1526">
        <v>193</v>
      </c>
    </row>
    <row r="1527" spans="2:141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  <c r="EK1527">
        <v>21</v>
      </c>
    </row>
    <row r="1528" spans="2:141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  <c r="EK1528">
        <v>2050</v>
      </c>
    </row>
    <row r="1529" spans="2:141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  <c r="EK1529">
        <v>18</v>
      </c>
    </row>
    <row r="1530" spans="2:141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  <c r="EK1530">
        <v>5</v>
      </c>
    </row>
    <row r="1531" spans="2:141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  <c r="EK1531">
        <v>28</v>
      </c>
    </row>
    <row r="1532" spans="2:141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  <c r="EK1532">
        <v>77</v>
      </c>
    </row>
    <row r="1533" spans="2:141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  <c r="EK1533">
        <v>170</v>
      </c>
    </row>
    <row r="1534" spans="2:141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  <c r="EK1534">
        <v>7</v>
      </c>
    </row>
    <row r="1535" spans="2:141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  <c r="EK1535">
        <v>49</v>
      </c>
    </row>
    <row r="1536" spans="2:141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  <c r="EK1536">
        <v>758</v>
      </c>
    </row>
    <row r="1537" spans="2:141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  <c r="EK1537">
        <v>156</v>
      </c>
    </row>
    <row r="1538" spans="2:141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  <c r="EK1538">
        <v>95</v>
      </c>
    </row>
    <row r="1539" spans="2:141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  <c r="EK1539">
        <v>2</v>
      </c>
    </row>
    <row r="1540" spans="2:141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  <c r="EK1540">
        <v>78</v>
      </c>
    </row>
    <row r="1541" spans="2:141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  <c r="EK1541">
        <v>459</v>
      </c>
    </row>
    <row r="1542" spans="2:141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  <c r="EK1542">
        <v>865</v>
      </c>
    </row>
    <row r="1543" spans="2:141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  <c r="EK1543">
        <v>19</v>
      </c>
    </row>
    <row r="1544" spans="2:141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  <c r="EK1544">
        <v>3894</v>
      </c>
    </row>
    <row r="1545" spans="2:141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  <c r="EK1545">
        <v>0</v>
      </c>
    </row>
    <row r="1546" spans="2:141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  <c r="EK1546">
        <v>6</v>
      </c>
    </row>
    <row r="1547" spans="2:141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  <c r="EK1547">
        <v>192</v>
      </c>
    </row>
    <row r="1548" spans="2:141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  <c r="EK1548">
        <v>11</v>
      </c>
    </row>
    <row r="1549" spans="2:141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  <c r="EK1549">
        <v>155</v>
      </c>
    </row>
    <row r="1550" spans="2:141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  <c r="EK1550">
        <v>407</v>
      </c>
    </row>
    <row r="1551" spans="2:141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  <c r="EK1551">
        <v>3</v>
      </c>
    </row>
    <row r="1552" spans="2:141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  <c r="EK1552">
        <v>8</v>
      </c>
    </row>
    <row r="1553" spans="2:141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  <c r="EK1553">
        <v>6817</v>
      </c>
    </row>
    <row r="1554" spans="2:141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  <c r="EK1554">
        <v>11</v>
      </c>
    </row>
    <row r="1555" spans="2:141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  <c r="EK1555">
        <v>57</v>
      </c>
    </row>
    <row r="1556" spans="2:141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  <c r="EK1556">
        <v>32</v>
      </c>
    </row>
    <row r="1557" spans="2:141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  <c r="EK1557">
        <v>21</v>
      </c>
    </row>
    <row r="1558" spans="2:141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  <c r="EK1558">
        <v>8</v>
      </c>
    </row>
    <row r="1559" spans="2:141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  <c r="EK1559">
        <v>82</v>
      </c>
    </row>
    <row r="1560" spans="2:141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  <c r="EK1560">
        <v>16</v>
      </c>
    </row>
    <row r="1561" spans="2:141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  <c r="EK1561">
        <v>493</v>
      </c>
    </row>
    <row r="1562" spans="2:141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  <c r="EK1562">
        <v>68</v>
      </c>
    </row>
    <row r="1563" spans="2:141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  <c r="EK1563">
        <v>5</v>
      </c>
    </row>
    <row r="1564" spans="2:141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  <c r="EK1564">
        <v>684</v>
      </c>
    </row>
    <row r="1565" spans="2:141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  <c r="EK1565">
        <v>114</v>
      </c>
    </row>
    <row r="1566" spans="2:141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  <c r="EK1566">
        <v>8457</v>
      </c>
    </row>
    <row r="1567" spans="2:141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  <c r="EK1567">
        <v>93</v>
      </c>
    </row>
    <row r="1568" spans="2:141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  <c r="EK1568">
        <v>23</v>
      </c>
    </row>
    <row r="1569" spans="2:141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  <c r="EK1569">
        <v>0</v>
      </c>
    </row>
    <row r="1570" spans="2:141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  <c r="EK1570">
        <v>12</v>
      </c>
    </row>
    <row r="1571" spans="2:141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  <c r="EK1571">
        <v>5</v>
      </c>
    </row>
    <row r="1572" spans="2:141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  <c r="EK1572">
        <v>102</v>
      </c>
    </row>
    <row r="1573" spans="2:141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  <c r="EK1573">
        <v>817</v>
      </c>
    </row>
    <row r="1574" spans="2:141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  <c r="EK1574">
        <v>11</v>
      </c>
    </row>
    <row r="1575" spans="2:141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  <c r="EK1575">
        <v>21</v>
      </c>
    </row>
    <row r="1576" spans="2:141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  <c r="EK1576">
        <v>1081</v>
      </c>
    </row>
    <row r="1577" spans="2:141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  <c r="EK1577">
        <v>453</v>
      </c>
    </row>
    <row r="1578" spans="2:141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  <c r="EK1578">
        <v>139</v>
      </c>
    </row>
    <row r="1579" spans="2:141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  <c r="EK1579">
        <v>42</v>
      </c>
    </row>
    <row r="1580" spans="2:141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  <c r="EK1580">
        <v>4</v>
      </c>
    </row>
    <row r="1581" spans="2:141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  <c r="EK1581">
        <v>239</v>
      </c>
    </row>
    <row r="1582" spans="2:141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  <c r="EK1582">
        <v>192</v>
      </c>
    </row>
    <row r="1583" spans="2:141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  <c r="EK1583">
        <v>151</v>
      </c>
    </row>
    <row r="1584" spans="2:141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  <c r="EK1584">
        <v>1348</v>
      </c>
    </row>
    <row r="1585" spans="2:141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  <c r="EK1585">
        <v>20663</v>
      </c>
    </row>
    <row r="1586" spans="2:141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  <c r="EK1586">
        <v>12</v>
      </c>
    </row>
    <row r="1587" spans="2:141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  <c r="EK1587">
        <v>12</v>
      </c>
    </row>
    <row r="1588" spans="2:141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  <c r="EK1588">
        <v>1555</v>
      </c>
    </row>
    <row r="1589" spans="2:141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  <c r="EK1589">
        <v>44</v>
      </c>
    </row>
    <row r="1590" spans="2:141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  <c r="EK1590">
        <v>20</v>
      </c>
    </row>
    <row r="1591" spans="2:141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  <c r="EK1591">
        <v>187</v>
      </c>
    </row>
    <row r="1592" spans="2:141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  <c r="EK1592">
        <v>11</v>
      </c>
    </row>
    <row r="1593" spans="2:141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  <c r="EK1593">
        <v>151</v>
      </c>
    </row>
    <row r="1594" spans="2:141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  <c r="EK1594">
        <v>17</v>
      </c>
    </row>
    <row r="1595" spans="2:141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  <c r="EK1595">
        <v>75</v>
      </c>
    </row>
    <row r="1596" spans="2:141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  <c r="EK1596">
        <v>247</v>
      </c>
    </row>
    <row r="1597" spans="2:141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  <c r="EK1597">
        <v>11</v>
      </c>
    </row>
    <row r="1598" spans="2:141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  <c r="EK1598">
        <v>52</v>
      </c>
    </row>
    <row r="1599" spans="2:141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  <c r="EK1599">
        <v>70</v>
      </c>
    </row>
    <row r="1600" spans="2:141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  <c r="EK1600">
        <v>457</v>
      </c>
    </row>
    <row r="1601" spans="2:141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  <c r="EK1601">
        <v>3</v>
      </c>
    </row>
    <row r="1602" spans="2:141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  <c r="EK1602">
        <v>0</v>
      </c>
    </row>
    <row r="1603" spans="2:141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  <c r="EK1603">
        <v>86</v>
      </c>
    </row>
    <row r="1604" spans="2:141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  <c r="EK1604">
        <v>82</v>
      </c>
    </row>
    <row r="1605" spans="2:141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  <c r="EK1605">
        <v>1481</v>
      </c>
    </row>
    <row r="1606" spans="2:141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  <c r="EK1606">
        <v>55</v>
      </c>
    </row>
    <row r="1607" spans="2:141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  <c r="EK1607">
        <v>46</v>
      </c>
    </row>
    <row r="1608" spans="2:141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  <c r="EK1608">
        <v>23</v>
      </c>
    </row>
    <row r="1609" spans="2:141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  <c r="EK1609">
        <v>18</v>
      </c>
    </row>
    <row r="1610" spans="2:141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  <c r="EK1610">
        <v>170</v>
      </c>
    </row>
    <row r="1611" spans="2:141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  <c r="EK1611">
        <v>76</v>
      </c>
    </row>
    <row r="1612" spans="2:141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  <c r="EK1612">
        <v>4</v>
      </c>
    </row>
    <row r="1613" spans="2:141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  <c r="EK1613">
        <v>9255</v>
      </c>
    </row>
    <row r="1614" spans="2:141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  <c r="EK1614">
        <v>3</v>
      </c>
    </row>
    <row r="1615" spans="2:141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  <c r="EK1615">
        <v>3</v>
      </c>
    </row>
    <row r="1616" spans="2:141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  <c r="EK1616">
        <v>37</v>
      </c>
    </row>
    <row r="1617" spans="2:141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  <c r="EK1617">
        <v>56</v>
      </c>
    </row>
    <row r="1618" spans="2:141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  <c r="EK1618">
        <v>42</v>
      </c>
    </row>
    <row r="1619" spans="2:141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  <c r="EK1619">
        <v>12</v>
      </c>
    </row>
    <row r="1620" spans="2:141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  <c r="EK1620">
        <v>517</v>
      </c>
    </row>
    <row r="1621" spans="2:141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  <c r="EK1621">
        <v>1</v>
      </c>
    </row>
    <row r="1622" spans="2:141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  <c r="EK1622">
        <v>9</v>
      </c>
    </row>
    <row r="1623" spans="2:141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  <c r="EK1623">
        <v>3</v>
      </c>
    </row>
    <row r="1624" spans="2:141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  <c r="EK1624">
        <v>1</v>
      </c>
    </row>
    <row r="1625" spans="2:141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</row>
    <row r="1626" spans="2:141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  <c r="EK1626">
        <v>48</v>
      </c>
    </row>
    <row r="1627" spans="2:141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  <c r="EK1627">
        <v>6</v>
      </c>
    </row>
    <row r="1628" spans="2:141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  <c r="EK1628">
        <v>110</v>
      </c>
    </row>
    <row r="1629" spans="2:141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  <c r="EK1629">
        <v>43</v>
      </c>
    </row>
    <row r="1630" spans="2:141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  <c r="EK1630">
        <v>6</v>
      </c>
    </row>
    <row r="1631" spans="2:141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</row>
    <row r="1632" spans="2:141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  <c r="EK1632">
        <v>137</v>
      </c>
    </row>
    <row r="1633" spans="2:141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  <c r="EK1633">
        <v>46</v>
      </c>
    </row>
    <row r="1634" spans="2:141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  <c r="EK1634">
        <v>24</v>
      </c>
    </row>
    <row r="1635" spans="2:141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  <c r="EK1635">
        <v>49</v>
      </c>
    </row>
    <row r="1636" spans="2:141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  <c r="EK1636">
        <v>482</v>
      </c>
    </row>
    <row r="1637" spans="2:141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  <c r="EK1637">
        <v>41</v>
      </c>
    </row>
    <row r="1638" spans="2:141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  <c r="EK1638">
        <v>89</v>
      </c>
    </row>
    <row r="1639" spans="2:141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  <c r="EK1639">
        <v>1585</v>
      </c>
    </row>
    <row r="1640" spans="2:141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  <c r="EK1640">
        <v>15</v>
      </c>
    </row>
    <row r="1641" spans="2:141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  <c r="EK1641">
        <v>699</v>
      </c>
    </row>
    <row r="1642" spans="2:141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  <c r="EK1642">
        <v>75</v>
      </c>
    </row>
    <row r="1643" spans="2:141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  <c r="EK1643">
        <v>31</v>
      </c>
    </row>
    <row r="1644" spans="2:141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  <c r="EK1644">
        <v>93</v>
      </c>
    </row>
    <row r="1645" spans="2:141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  <c r="EK1645">
        <v>13</v>
      </c>
    </row>
    <row r="1646" spans="2:141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  <c r="EK1646">
        <v>63</v>
      </c>
    </row>
    <row r="1647" spans="2:141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  <c r="EK1647">
        <v>10</v>
      </c>
    </row>
    <row r="1648" spans="2:141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  <c r="EK1648">
        <v>3445</v>
      </c>
    </row>
    <row r="1649" spans="2:141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  <c r="EK1649">
        <v>4</v>
      </c>
    </row>
    <row r="1650" spans="2:141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  <c r="EK1650">
        <v>7</v>
      </c>
    </row>
    <row r="1651" spans="2:141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  <c r="EK1651">
        <v>7</v>
      </c>
    </row>
    <row r="1652" spans="2:141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  <c r="EK1652">
        <v>565</v>
      </c>
    </row>
    <row r="1653" spans="2:141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  <c r="EK1653">
        <v>23</v>
      </c>
    </row>
    <row r="1654" spans="2:141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  <c r="EK1654">
        <v>3</v>
      </c>
    </row>
    <row r="1655" spans="2:141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  <c r="EK1655">
        <v>119</v>
      </c>
    </row>
    <row r="1656" spans="2:141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  <c r="EK1656">
        <v>483</v>
      </c>
    </row>
    <row r="1657" spans="2:141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  <c r="EK1657">
        <v>253</v>
      </c>
    </row>
    <row r="1658" spans="2:141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  <c r="EK1658">
        <v>17</v>
      </c>
    </row>
    <row r="1659" spans="2:141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  <c r="EK1659">
        <v>2063</v>
      </c>
    </row>
    <row r="1660" spans="2:141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  <c r="EK1660">
        <v>171</v>
      </c>
    </row>
    <row r="1661" spans="2:141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  <c r="EK1661">
        <v>1</v>
      </c>
    </row>
    <row r="1662" spans="2:141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  <c r="EK1662">
        <v>19</v>
      </c>
    </row>
    <row r="1663" spans="2:141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  <c r="EK1663">
        <v>346</v>
      </c>
    </row>
    <row r="1664" spans="2:141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  <c r="EK1664">
        <v>5</v>
      </c>
    </row>
    <row r="1665" spans="2:141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  <c r="EK1665">
        <v>20</v>
      </c>
    </row>
    <row r="1666" spans="2:141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  <c r="EK1666">
        <v>10</v>
      </c>
    </row>
    <row r="1667" spans="2:141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  <c r="EK1667">
        <v>31</v>
      </c>
    </row>
    <row r="1668" spans="2:141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  <c r="EK1668">
        <v>712</v>
      </c>
    </row>
    <row r="1669" spans="2:141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  <c r="EK1669">
        <v>80</v>
      </c>
    </row>
    <row r="1670" spans="2:141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  <c r="EK1670">
        <v>11</v>
      </c>
    </row>
    <row r="1671" spans="2:141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  <c r="EK1671">
        <v>83</v>
      </c>
    </row>
    <row r="1672" spans="2:141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  <c r="EK1672">
        <v>351</v>
      </c>
    </row>
    <row r="1673" spans="2:141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  <c r="EK1673">
        <v>7</v>
      </c>
    </row>
    <row r="1674" spans="2:141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  <c r="EK1674">
        <v>204</v>
      </c>
    </row>
    <row r="1675" spans="2:141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  <c r="EK1675">
        <v>20</v>
      </c>
    </row>
    <row r="1676" spans="2:141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  <c r="EK1676">
        <v>65</v>
      </c>
    </row>
    <row r="1677" spans="2:141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  <c r="EK1677">
        <v>315</v>
      </c>
    </row>
    <row r="1678" spans="2:141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  <c r="EK1678">
        <v>15</v>
      </c>
    </row>
    <row r="1679" spans="2:141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  <c r="EK1679">
        <v>170</v>
      </c>
    </row>
    <row r="1680" spans="2:141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  <c r="EK1680">
        <v>68</v>
      </c>
    </row>
    <row r="1681" spans="2:141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  <c r="EK1681">
        <v>119</v>
      </c>
    </row>
    <row r="1682" spans="2:141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  <c r="EK1682">
        <v>146</v>
      </c>
    </row>
    <row r="1683" spans="2:141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  <c r="EK1683">
        <v>52</v>
      </c>
    </row>
    <row r="1684" spans="2:141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  <c r="EK1684">
        <v>119</v>
      </c>
    </row>
    <row r="1685" spans="2:141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  <c r="EK1685">
        <v>157</v>
      </c>
    </row>
    <row r="1686" spans="2:141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  <c r="EK1686">
        <v>130</v>
      </c>
    </row>
    <row r="1687" spans="2:141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  <c r="EK1687">
        <v>132</v>
      </c>
    </row>
    <row r="1688" spans="2:141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  <c r="EK1688">
        <v>337</v>
      </c>
    </row>
    <row r="1689" spans="2:141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  <c r="EK1689">
        <v>186</v>
      </c>
    </row>
    <row r="1690" spans="2:141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  <c r="EK1690">
        <v>605</v>
      </c>
    </row>
    <row r="1691" spans="2:141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  <c r="EK1691">
        <v>607</v>
      </c>
    </row>
    <row r="1692" spans="2:141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  <c r="EK1692">
        <v>29</v>
      </c>
    </row>
    <row r="1693" spans="2:141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  <c r="EK1693">
        <v>30</v>
      </c>
    </row>
    <row r="1694" spans="2:141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  <c r="EK1694">
        <v>36</v>
      </c>
    </row>
    <row r="1695" spans="2:141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  <c r="EK1695">
        <v>112</v>
      </c>
    </row>
    <row r="1696" spans="2:141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  <c r="EK1696">
        <v>92</v>
      </c>
    </row>
    <row r="1697" spans="2:141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  <c r="EK1697">
        <v>274</v>
      </c>
    </row>
    <row r="1698" spans="2:141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  <c r="EK1698">
        <v>1111</v>
      </c>
    </row>
    <row r="1699" spans="2:141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  <c r="EK1699">
        <v>444</v>
      </c>
    </row>
    <row r="1700" spans="2:141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  <c r="EK1700">
        <v>69</v>
      </c>
    </row>
    <row r="1701" spans="2:141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</row>
    <row r="1702" spans="2:141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  <c r="EK1702">
        <v>89</v>
      </c>
    </row>
    <row r="1703" spans="2:141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  <c r="EK1703">
        <v>317</v>
      </c>
    </row>
    <row r="1704" spans="2:141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  <c r="EK1704">
        <v>175</v>
      </c>
    </row>
    <row r="1705" spans="2:141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  <c r="EK1705">
        <v>46</v>
      </c>
    </row>
    <row r="1706" spans="2:141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  <c r="EK1706">
        <v>84</v>
      </c>
    </row>
    <row r="1707" spans="2:141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  <c r="EK1707">
        <v>715</v>
      </c>
    </row>
    <row r="1708" spans="2:141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  <c r="EK1708">
        <v>159</v>
      </c>
    </row>
    <row r="1709" spans="2:141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  <c r="EK1709">
        <v>156</v>
      </c>
    </row>
    <row r="1710" spans="2:141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  <c r="EK1710">
        <v>254</v>
      </c>
    </row>
    <row r="1711" spans="2:141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  <c r="EK1711">
        <v>775</v>
      </c>
    </row>
    <row r="1712" spans="2:141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  <c r="EK1712">
        <v>108</v>
      </c>
    </row>
    <row r="1713" spans="2:141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  <c r="EK1713">
        <v>460</v>
      </c>
    </row>
    <row r="1714" spans="2:141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  <c r="EK1714">
        <v>220</v>
      </c>
    </row>
    <row r="1715" spans="2:141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  <c r="EK1715">
        <v>287</v>
      </c>
    </row>
    <row r="1716" spans="2:141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  <c r="EK1716">
        <v>286</v>
      </c>
    </row>
    <row r="1717" spans="2:141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  <c r="EK1717">
        <v>263</v>
      </c>
    </row>
    <row r="1718" spans="2:141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  <c r="EK1718">
        <v>788</v>
      </c>
    </row>
    <row r="1719" spans="2:141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  <c r="EK1719">
        <v>117</v>
      </c>
    </row>
    <row r="1720" spans="2:141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  <c r="EK1720">
        <v>89</v>
      </c>
    </row>
    <row r="1721" spans="2:141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  <c r="EK1721">
        <v>273</v>
      </c>
    </row>
    <row r="1722" spans="2:141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  <c r="EK1722">
        <v>85</v>
      </c>
    </row>
    <row r="1723" spans="2:141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  <c r="EK1723">
        <v>747</v>
      </c>
    </row>
    <row r="1724" spans="2:141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  <c r="EK1724">
        <v>297</v>
      </c>
    </row>
    <row r="1725" spans="2:141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  <c r="EK1725">
        <v>196</v>
      </c>
    </row>
    <row r="1726" spans="2:141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  <c r="EK1726">
        <v>290</v>
      </c>
    </row>
    <row r="1727" spans="2:141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  <c r="EK1727">
        <v>93</v>
      </c>
    </row>
    <row r="1728" spans="2:141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  <c r="EK1728">
        <v>213</v>
      </c>
    </row>
    <row r="1729" spans="2:141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  <c r="EK1729">
        <v>51</v>
      </c>
    </row>
    <row r="1730" spans="2:141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  <c r="EK1730">
        <v>204</v>
      </c>
    </row>
    <row r="1731" spans="2:141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  <c r="EK1731">
        <v>52</v>
      </c>
    </row>
    <row r="1732" spans="2:141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  <c r="EK1732">
        <v>55</v>
      </c>
    </row>
    <row r="1733" spans="2:141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  <c r="EK1733">
        <v>32</v>
      </c>
    </row>
    <row r="1734" spans="2:141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  <c r="EK1734">
        <v>473</v>
      </c>
    </row>
    <row r="1735" spans="2:141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  <c r="EK1735">
        <v>670</v>
      </c>
    </row>
    <row r="1736" spans="2:141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  <c r="EK1736">
        <v>7</v>
      </c>
    </row>
    <row r="1737" spans="2:141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  <c r="EK1737">
        <v>105</v>
      </c>
    </row>
    <row r="1738" spans="2:141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  <c r="EK1738">
        <v>164</v>
      </c>
    </row>
    <row r="1739" spans="2:141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  <c r="EK1739">
        <v>32</v>
      </c>
    </row>
    <row r="1740" spans="2:141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  <c r="EK1740">
        <v>96</v>
      </c>
    </row>
    <row r="1741" spans="2:141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  <c r="EK1741">
        <v>31</v>
      </c>
    </row>
    <row r="1742" spans="2:141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  <c r="EK1742">
        <v>95</v>
      </c>
    </row>
    <row r="1743" spans="2:141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  <c r="EK1743">
        <v>79</v>
      </c>
    </row>
    <row r="1744" spans="2:141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  <c r="EK1744">
        <v>37</v>
      </c>
    </row>
    <row r="1745" spans="2:141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  <c r="EK1745">
        <v>58</v>
      </c>
    </row>
    <row r="1746" spans="2:141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  <c r="EK1746">
        <v>91</v>
      </c>
    </row>
    <row r="1747" spans="2:141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  <c r="EK1747">
        <v>70</v>
      </c>
    </row>
    <row r="1748" spans="2:141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  <c r="EK1748">
        <v>201</v>
      </c>
    </row>
    <row r="1749" spans="2:141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  <c r="EK1749">
        <v>200</v>
      </c>
    </row>
    <row r="1750" spans="2:141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  <c r="EK1750">
        <v>295</v>
      </c>
    </row>
    <row r="1751" spans="2:141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  <c r="EK1751">
        <v>93</v>
      </c>
    </row>
    <row r="1752" spans="2:141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  <c r="EK1752">
        <v>85</v>
      </c>
    </row>
    <row r="1753" spans="2:141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  <c r="EK1753">
        <v>125</v>
      </c>
    </row>
    <row r="1754" spans="2:141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  <c r="EK1754">
        <v>112</v>
      </c>
    </row>
    <row r="1755" spans="2:141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  <c r="EK1755">
        <v>300</v>
      </c>
    </row>
    <row r="1756" spans="2:141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  <c r="EK1756">
        <v>68</v>
      </c>
    </row>
    <row r="1757" spans="2:141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  <c r="EK1757">
        <v>33</v>
      </c>
    </row>
    <row r="1758" spans="2:141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  <c r="EK1758">
        <v>3</v>
      </c>
    </row>
    <row r="1759" spans="2:141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  <c r="EK1759">
        <v>111</v>
      </c>
    </row>
    <row r="1760" spans="2:141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  <c r="EK1760">
        <v>9</v>
      </c>
    </row>
    <row r="1761" spans="2:141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  <c r="EK1761">
        <v>0</v>
      </c>
    </row>
    <row r="1762" spans="2:141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  <c r="EK1762">
        <v>12</v>
      </c>
    </row>
    <row r="1763" spans="2:141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  <c r="EK1763">
        <v>13</v>
      </c>
    </row>
    <row r="1764" spans="2:141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  <c r="EK1764">
        <v>7</v>
      </c>
    </row>
    <row r="1765" spans="2:141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  <c r="EK1765">
        <v>185</v>
      </c>
    </row>
    <row r="1766" spans="2:141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  <c r="EK1766">
        <v>744</v>
      </c>
    </row>
    <row r="1767" spans="2:141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  <c r="EK1767">
        <v>47</v>
      </c>
    </row>
    <row r="1768" spans="2:141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  <c r="EK1768">
        <v>8</v>
      </c>
    </row>
    <row r="1769" spans="2:141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  <c r="EK1769">
        <v>32</v>
      </c>
    </row>
    <row r="1770" spans="2:141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  <c r="EK1770">
        <v>38</v>
      </c>
    </row>
    <row r="1771" spans="2:141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  <c r="EK1771">
        <v>85</v>
      </c>
    </row>
    <row r="1772" spans="2:141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  <c r="EK1772">
        <v>9</v>
      </c>
    </row>
    <row r="1773" spans="2:141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  <c r="EK1773">
        <v>5</v>
      </c>
    </row>
    <row r="1774" spans="2:141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  <c r="EK1774">
        <v>102</v>
      </c>
    </row>
    <row r="1775" spans="2:141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  <c r="EK1775">
        <v>9</v>
      </c>
    </row>
    <row r="1776" spans="2:141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  <c r="EK1776">
        <v>6</v>
      </c>
    </row>
    <row r="1777" spans="2:141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  <c r="EK1777">
        <v>29</v>
      </c>
    </row>
    <row r="1778" spans="2:141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  <c r="EK1778">
        <v>1</v>
      </c>
    </row>
    <row r="1779" spans="2:141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  <c r="EK1779">
        <v>226</v>
      </c>
    </row>
    <row r="1780" spans="2:141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  <c r="EK1780">
        <v>20</v>
      </c>
    </row>
    <row r="1781" spans="2:141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  <c r="EK1781">
        <v>61</v>
      </c>
    </row>
    <row r="1782" spans="2:141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  <c r="EK1782">
        <v>9</v>
      </c>
    </row>
    <row r="1783" spans="2:141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  <c r="EK1783">
        <v>9</v>
      </c>
    </row>
    <row r="1784" spans="2:141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  <c r="EK1784">
        <v>0</v>
      </c>
    </row>
    <row r="1785" spans="2:141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  <c r="EK1785">
        <v>4</v>
      </c>
    </row>
    <row r="1786" spans="2:141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  <c r="EK1786">
        <v>5</v>
      </c>
    </row>
    <row r="1787" spans="2:141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  <c r="EK1787">
        <v>7</v>
      </c>
    </row>
    <row r="1788" spans="2:141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  <c r="EK1788">
        <v>0</v>
      </c>
    </row>
    <row r="1789" spans="2:141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  <c r="EK1789">
        <v>0</v>
      </c>
    </row>
    <row r="1790" spans="2:141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  <c r="EK1790">
        <v>48</v>
      </c>
    </row>
    <row r="1791" spans="2:141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  <c r="EK1791">
        <v>150</v>
      </c>
    </row>
    <row r="1792" spans="2:141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  <c r="EK1792">
        <v>2</v>
      </c>
    </row>
    <row r="1793" spans="2:141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  <c r="EK1793">
        <v>52</v>
      </c>
    </row>
    <row r="1794" spans="2:141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  <c r="EK1794">
        <v>174</v>
      </c>
    </row>
    <row r="1795" spans="2:141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  <c r="EK1795">
        <v>0</v>
      </c>
    </row>
    <row r="1796" spans="2:141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</row>
    <row r="1797" spans="2:141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  <c r="EK1797">
        <v>12</v>
      </c>
    </row>
    <row r="1798" spans="2:141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  <c r="EK1798">
        <v>0</v>
      </c>
    </row>
    <row r="1799" spans="2:141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  <c r="EK1799">
        <v>2</v>
      </c>
    </row>
    <row r="1800" spans="2:141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  <c r="EK1800">
        <v>3</v>
      </c>
    </row>
    <row r="1801" spans="2:141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  <c r="EK1801">
        <v>12</v>
      </c>
    </row>
    <row r="1802" spans="2:141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  <c r="EK1802">
        <v>3</v>
      </c>
    </row>
    <row r="1803" spans="2:141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  <c r="EK1803">
        <v>696</v>
      </c>
    </row>
    <row r="1804" spans="2:141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  <c r="EK1804">
        <v>50</v>
      </c>
    </row>
    <row r="1805" spans="2:141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  <c r="EK1805">
        <v>398</v>
      </c>
    </row>
    <row r="1806" spans="2:141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  <c r="EK1806">
        <v>77</v>
      </c>
    </row>
    <row r="1807" spans="2:141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  <c r="EK1807">
        <v>0</v>
      </c>
    </row>
    <row r="1808" spans="2:141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  <c r="EK1808">
        <v>7</v>
      </c>
    </row>
    <row r="1809" spans="2:141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  <c r="EK1809">
        <v>81</v>
      </c>
    </row>
    <row r="1810" spans="2:141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  <c r="EK1810">
        <v>8</v>
      </c>
    </row>
    <row r="1811" spans="2:141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  <c r="EK1811">
        <v>7</v>
      </c>
    </row>
    <row r="1812" spans="2:141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  <c r="EK1812">
        <v>121</v>
      </c>
    </row>
    <row r="1813" spans="2:141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  <c r="EK1813">
        <v>10</v>
      </c>
    </row>
    <row r="1814" spans="2:141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  <c r="EK1814">
        <v>5</v>
      </c>
    </row>
    <row r="1815" spans="2:141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  <c r="EK1815">
        <v>25</v>
      </c>
    </row>
    <row r="1816" spans="2:141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  <c r="EK1816">
        <v>6</v>
      </c>
    </row>
    <row r="1817" spans="2:141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</row>
    <row r="1818" spans="2:141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  <c r="EK1818">
        <v>2</v>
      </c>
    </row>
    <row r="1819" spans="2:141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  <c r="EK1819">
        <v>5</v>
      </c>
    </row>
    <row r="1820" spans="2:141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  <c r="EK1820">
        <v>0</v>
      </c>
    </row>
    <row r="1821" spans="2:141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  <c r="EK1821">
        <v>4</v>
      </c>
    </row>
    <row r="1822" spans="2:141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  <c r="EK1822">
        <v>61</v>
      </c>
    </row>
    <row r="1823" spans="2:141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  <c r="EK1823">
        <v>49</v>
      </c>
    </row>
    <row r="1824" spans="2:141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</row>
    <row r="1825" spans="2:141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  <c r="EK1825">
        <v>11</v>
      </c>
    </row>
    <row r="1826" spans="2:141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  <c r="EK1826">
        <v>9</v>
      </c>
    </row>
    <row r="1827" spans="2:141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  <c r="EK1827">
        <v>21</v>
      </c>
    </row>
    <row r="1828" spans="2:141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  <c r="EK1828">
        <v>26</v>
      </c>
    </row>
    <row r="1829" spans="2:141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  <c r="EK1829">
        <v>14</v>
      </c>
    </row>
    <row r="1830" spans="2:141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  <c r="EK1830">
        <v>2</v>
      </c>
    </row>
    <row r="1831" spans="2:141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  <c r="EK1831">
        <v>5</v>
      </c>
    </row>
    <row r="1832" spans="2:141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  <c r="EK1832">
        <v>0</v>
      </c>
    </row>
    <row r="1833" spans="2:141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  <c r="EK1833">
        <v>91</v>
      </c>
    </row>
    <row r="1834" spans="2:141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  <c r="EK1834">
        <v>69</v>
      </c>
    </row>
    <row r="1835" spans="2:141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  <c r="EK1835">
        <v>79</v>
      </c>
    </row>
    <row r="1836" spans="2:141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  <c r="EK1836">
        <v>5</v>
      </c>
    </row>
    <row r="1837" spans="2:141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  <c r="EK1837">
        <v>28</v>
      </c>
    </row>
    <row r="1838" spans="2:141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  <c r="EK1838">
        <v>77</v>
      </c>
    </row>
    <row r="1839" spans="2:141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  <c r="EK1839">
        <v>4</v>
      </c>
    </row>
    <row r="1840" spans="2:141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  <c r="EK1840">
        <v>107</v>
      </c>
    </row>
    <row r="1841" spans="2:141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</row>
    <row r="1842" spans="2:141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  <c r="EK1842">
        <v>5</v>
      </c>
    </row>
    <row r="1843" spans="2:141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  <c r="EK1843">
        <v>10</v>
      </c>
    </row>
    <row r="1844" spans="2:141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  <c r="EK1844">
        <v>23</v>
      </c>
    </row>
    <row r="1845" spans="2:141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  <c r="EK1845">
        <v>2</v>
      </c>
    </row>
    <row r="1846" spans="2:141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  <c r="EK1846">
        <v>11</v>
      </c>
    </row>
    <row r="1847" spans="2:141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  <c r="EK1847">
        <v>836</v>
      </c>
    </row>
    <row r="1848" spans="2:141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  <c r="EK1848">
        <v>3</v>
      </c>
    </row>
    <row r="1849" spans="2:141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  <c r="EK1849">
        <v>12</v>
      </c>
    </row>
    <row r="1850" spans="2:141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  <c r="EK1850">
        <v>39</v>
      </c>
    </row>
    <row r="1851" spans="2:141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  <c r="EK1851">
        <v>5217</v>
      </c>
    </row>
    <row r="1852" spans="2:141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  <c r="EK1852">
        <v>283</v>
      </c>
    </row>
    <row r="1853" spans="2:141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</row>
    <row r="1854" spans="2:141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  <c r="EK1854">
        <v>9</v>
      </c>
    </row>
    <row r="1855" spans="2:141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  <c r="EK1855">
        <v>121</v>
      </c>
    </row>
    <row r="1856" spans="2:141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  <c r="EK1856">
        <v>0</v>
      </c>
    </row>
    <row r="1857" spans="2:141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  <c r="EK1857">
        <v>1</v>
      </c>
    </row>
    <row r="1858" spans="2:141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  <c r="EK1858">
        <v>106</v>
      </c>
    </row>
    <row r="1859" spans="2:141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  <c r="EK1859">
        <v>10</v>
      </c>
    </row>
    <row r="1860" spans="2:141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  <c r="EK1860">
        <v>65</v>
      </c>
    </row>
    <row r="1861" spans="2:141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  <c r="EK1861">
        <v>14</v>
      </c>
    </row>
    <row r="1862" spans="2:141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  <c r="EK1862">
        <v>1</v>
      </c>
    </row>
    <row r="1863" spans="2:141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  <c r="EK1863">
        <v>10</v>
      </c>
    </row>
    <row r="1864" spans="2:141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  <c r="EK1864">
        <v>29</v>
      </c>
    </row>
    <row r="1865" spans="2:141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  <c r="EK1865">
        <v>13</v>
      </c>
    </row>
    <row r="1866" spans="2:141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</row>
    <row r="1867" spans="2:141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  <c r="EK1867">
        <v>18</v>
      </c>
    </row>
    <row r="1868" spans="2:141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  <c r="EK1868">
        <v>4</v>
      </c>
    </row>
    <row r="1869" spans="2:141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  <c r="EK1869">
        <v>13</v>
      </c>
    </row>
    <row r="1870" spans="2:141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  <c r="EK1870">
        <v>2068</v>
      </c>
    </row>
    <row r="1871" spans="2:141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  <c r="EK1871">
        <v>1</v>
      </c>
    </row>
    <row r="1872" spans="2:141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  <c r="EK1872">
        <v>36</v>
      </c>
    </row>
    <row r="1873" spans="2:141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</row>
    <row r="1874" spans="2:141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  <c r="EK1874">
        <v>4</v>
      </c>
    </row>
    <row r="1875" spans="2:141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  <c r="EK1875">
        <v>6</v>
      </c>
    </row>
    <row r="1876" spans="2:141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</row>
    <row r="1877" spans="2:141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  <c r="EK1877">
        <v>17</v>
      </c>
    </row>
    <row r="1878" spans="2:141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</row>
    <row r="1879" spans="2:141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</row>
    <row r="1880" spans="2:141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  <c r="EK1880">
        <v>0</v>
      </c>
    </row>
    <row r="1881" spans="2:141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</row>
    <row r="1882" spans="2:141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  <c r="EK1882">
        <v>3</v>
      </c>
    </row>
    <row r="1883" spans="2:141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</row>
    <row r="1884" spans="2:141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</row>
    <row r="1885" spans="2:141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  <c r="EK1885">
        <v>37</v>
      </c>
    </row>
    <row r="1886" spans="2:141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  <c r="EK1886">
        <v>161</v>
      </c>
    </row>
    <row r="1887" spans="2:141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</row>
    <row r="1888" spans="2:141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  <c r="EK1888">
        <v>6</v>
      </c>
    </row>
    <row r="1889" spans="2:141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  <c r="EK1889">
        <v>3</v>
      </c>
    </row>
    <row r="1890" spans="2:141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  <c r="EK1890">
        <v>0</v>
      </c>
    </row>
    <row r="1891" spans="2:141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  <c r="EK1891">
        <v>1</v>
      </c>
    </row>
    <row r="1892" spans="2:141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  <c r="EK1892">
        <v>3</v>
      </c>
    </row>
    <row r="1893" spans="2:141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</row>
    <row r="1894" spans="2:141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  <c r="EK1894">
        <v>5</v>
      </c>
    </row>
    <row r="1895" spans="2:141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  <c r="EK1895">
        <v>18</v>
      </c>
    </row>
    <row r="1896" spans="2:141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  <c r="EK1896">
        <v>1</v>
      </c>
    </row>
    <row r="1897" spans="2:141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  <c r="EK1897">
        <v>7</v>
      </c>
    </row>
    <row r="1898" spans="2:141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</row>
    <row r="1899" spans="2:141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  <c r="EK1899">
        <v>8</v>
      </c>
    </row>
    <row r="1900" spans="2:141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  <c r="EK1900">
        <v>1</v>
      </c>
    </row>
    <row r="1901" spans="2:141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</row>
    <row r="1902" spans="2:141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  <c r="EK1902">
        <v>40</v>
      </c>
    </row>
    <row r="1903" spans="2:141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  <c r="EK1903">
        <v>1</v>
      </c>
    </row>
    <row r="1904" spans="2:141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  <c r="EK1904">
        <v>8</v>
      </c>
    </row>
    <row r="1905" spans="2:141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  <c r="EK1905">
        <v>0</v>
      </c>
    </row>
    <row r="1906" spans="2:141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</row>
    <row r="1907" spans="2:141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</row>
    <row r="1908" spans="2:141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</row>
    <row r="1909" spans="2:141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</row>
    <row r="1910" spans="2:141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  <c r="EK1910">
        <v>0</v>
      </c>
    </row>
    <row r="1911" spans="2:141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  <c r="EK1911">
        <v>14</v>
      </c>
    </row>
    <row r="1912" spans="2:141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  <c r="EK1912">
        <v>3</v>
      </c>
    </row>
    <row r="1913" spans="2:141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  <c r="EK1913">
        <v>7</v>
      </c>
    </row>
    <row r="1914" spans="2:141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  <c r="EK1914">
        <v>1</v>
      </c>
    </row>
    <row r="1915" spans="2:141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</row>
    <row r="1916" spans="2:141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</row>
    <row r="1917" spans="2:141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  <c r="EK1917">
        <v>11</v>
      </c>
    </row>
    <row r="1918" spans="2:141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  <c r="EK1918">
        <v>1</v>
      </c>
    </row>
    <row r="1919" spans="2:141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</row>
    <row r="1920" spans="2:141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</row>
    <row r="1921" spans="2:141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  <c r="EK1921">
        <v>29</v>
      </c>
    </row>
    <row r="1922" spans="2:141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</row>
    <row r="1923" spans="2:141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</row>
    <row r="1924" spans="2:141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  <c r="EK1924">
        <v>1</v>
      </c>
    </row>
    <row r="1925" spans="2:141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</row>
    <row r="1926" spans="2:141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  <c r="EK1926">
        <v>104</v>
      </c>
    </row>
    <row r="1927" spans="2:141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  <c r="EK1927">
        <v>275</v>
      </c>
    </row>
    <row r="1928" spans="2:141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  <c r="EK1928">
        <v>8</v>
      </c>
    </row>
    <row r="1929" spans="2:141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  <c r="EK1929">
        <v>0</v>
      </c>
    </row>
    <row r="1930" spans="2:141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</row>
    <row r="1931" spans="2:141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</row>
    <row r="1932" spans="2:141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  <c r="EK1932">
        <v>7</v>
      </c>
    </row>
    <row r="1933" spans="2:141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  <c r="EK1933">
        <v>2</v>
      </c>
    </row>
    <row r="1934" spans="2:141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</row>
    <row r="1935" spans="2:141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</row>
    <row r="1936" spans="2:141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  <c r="EK1936">
        <v>174</v>
      </c>
    </row>
    <row r="1937" spans="2:141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  <c r="EK1937">
        <v>10</v>
      </c>
    </row>
    <row r="1938" spans="2:141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  <c r="EK1938">
        <v>51</v>
      </c>
    </row>
    <row r="1939" spans="2:141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  <c r="EK1939">
        <v>54</v>
      </c>
    </row>
    <row r="1940" spans="2:141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  <c r="EK1940">
        <v>8</v>
      </c>
    </row>
    <row r="1941" spans="2:141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  <c r="EK1941">
        <v>1</v>
      </c>
    </row>
    <row r="1942" spans="2:141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</row>
    <row r="1943" spans="2:141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  <c r="EK1943">
        <v>10</v>
      </c>
    </row>
    <row r="1944" spans="2:141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  <c r="EK1944">
        <v>24</v>
      </c>
    </row>
    <row r="1945" spans="2:141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  <c r="EK1945">
        <v>635</v>
      </c>
    </row>
    <row r="1946" spans="2:141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  <c r="EK1946">
        <v>34</v>
      </c>
    </row>
    <row r="1947" spans="2:141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  <c r="EK1947">
        <v>34</v>
      </c>
    </row>
    <row r="1948" spans="2:141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  <c r="EK1948">
        <v>1702</v>
      </c>
    </row>
    <row r="1949" spans="2:141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  <c r="EK1949">
        <v>1</v>
      </c>
    </row>
    <row r="1950" spans="2:141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  <c r="EK1950">
        <v>842</v>
      </c>
    </row>
    <row r="1951" spans="2:141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</row>
    <row r="1952" spans="2:141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  <c r="EK1952">
        <v>32</v>
      </c>
    </row>
    <row r="1953" spans="2:141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  <c r="EK1953">
        <v>565</v>
      </c>
    </row>
    <row r="1954" spans="2:141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  <c r="EK1954">
        <v>4982</v>
      </c>
    </row>
    <row r="1955" spans="2:141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</row>
    <row r="1956" spans="2:141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  <c r="EK1956">
        <v>7</v>
      </c>
    </row>
    <row r="1957" spans="2:141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  <c r="EK1957">
        <v>6</v>
      </c>
    </row>
    <row r="1958" spans="2:141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  <c r="EK1958">
        <v>1</v>
      </c>
    </row>
    <row r="1959" spans="2:141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  <c r="EK1959">
        <v>9</v>
      </c>
    </row>
    <row r="1960" spans="2:141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  <c r="EK1960">
        <v>45</v>
      </c>
    </row>
    <row r="1961" spans="2:141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  <c r="EK1961">
        <v>4</v>
      </c>
    </row>
    <row r="1962" spans="2:141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  <c r="EK1962">
        <v>1</v>
      </c>
    </row>
    <row r="1963" spans="2:141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  <c r="EK1963">
        <v>13</v>
      </c>
    </row>
    <row r="1964" spans="2:141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</row>
    <row r="1965" spans="2:141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  <c r="EK1965">
        <v>3</v>
      </c>
    </row>
    <row r="1966" spans="2:141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  <c r="EK1966">
        <v>1542</v>
      </c>
    </row>
    <row r="1967" spans="2:141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  <c r="EK1967">
        <v>56</v>
      </c>
    </row>
    <row r="1968" spans="2:141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</row>
    <row r="1969" spans="2:141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</row>
    <row r="1970" spans="2:141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  <c r="EK1970">
        <v>1</v>
      </c>
    </row>
    <row r="1971" spans="2:141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  <c r="EK1971">
        <v>1</v>
      </c>
    </row>
    <row r="1972" spans="2:141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</row>
    <row r="1973" spans="2:141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  <c r="EK1973">
        <v>43</v>
      </c>
    </row>
    <row r="1974" spans="2:141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  <c r="EK1974">
        <v>7</v>
      </c>
    </row>
    <row r="1975" spans="2:141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  <c r="EK1975">
        <v>6</v>
      </c>
    </row>
    <row r="1976" spans="2:141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  <c r="EK1976">
        <v>12</v>
      </c>
    </row>
    <row r="1977" spans="2:141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  <c r="EK1977">
        <v>2</v>
      </c>
    </row>
    <row r="1978" spans="2:141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</row>
    <row r="1979" spans="2:141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  <c r="EK1979">
        <v>8</v>
      </c>
    </row>
    <row r="1980" spans="2:141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  <c r="EK1980">
        <v>11</v>
      </c>
    </row>
    <row r="1981" spans="2:141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  <c r="EK1981">
        <v>1340</v>
      </c>
    </row>
    <row r="1982" spans="2:141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  <c r="EK1982">
        <v>49</v>
      </c>
    </row>
    <row r="1983" spans="2:141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</row>
    <row r="1984" spans="2:141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</row>
    <row r="1985" spans="2:141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</row>
    <row r="1986" spans="2:141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  <c r="EK1986">
        <v>323</v>
      </c>
    </row>
    <row r="1987" spans="2:141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  <c r="EK1987">
        <v>34</v>
      </c>
    </row>
    <row r="1988" spans="2:141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  <c r="EK1988">
        <v>11</v>
      </c>
    </row>
    <row r="1989" spans="2:141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  <c r="EK1989">
        <v>4</v>
      </c>
    </row>
    <row r="1990" spans="2:141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  <c r="EK1990">
        <v>4</v>
      </c>
    </row>
    <row r="1991" spans="2:141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  <c r="EK1991">
        <v>1</v>
      </c>
    </row>
    <row r="1992" spans="2:141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  <c r="EK1992">
        <v>11</v>
      </c>
    </row>
    <row r="1993" spans="2:141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</row>
    <row r="1994" spans="2:141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</row>
    <row r="1995" spans="2:141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  <c r="EK1995">
        <v>20</v>
      </c>
    </row>
    <row r="1996" spans="2:141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  <c r="EK1996">
        <v>6</v>
      </c>
    </row>
    <row r="1997" spans="2:141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  <c r="EK1997">
        <v>621</v>
      </c>
    </row>
    <row r="1998" spans="2:141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  <c r="EK1998">
        <v>11</v>
      </c>
    </row>
    <row r="1999" spans="2:141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  <c r="EK1999">
        <v>5</v>
      </c>
    </row>
    <row r="2000" spans="2:141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  <c r="EK2000">
        <v>1</v>
      </c>
    </row>
    <row r="2001" spans="2:141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</row>
    <row r="2002" spans="2:141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  <c r="EK2002">
        <v>515</v>
      </c>
    </row>
    <row r="2003" spans="2:141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  <c r="EK2003">
        <v>765</v>
      </c>
    </row>
    <row r="2004" spans="2:141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  <c r="EK2004">
        <v>51</v>
      </c>
    </row>
    <row r="2005" spans="2:141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  <c r="EK2005">
        <v>140</v>
      </c>
    </row>
    <row r="2006" spans="2:141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  <c r="EK2006">
        <v>29</v>
      </c>
    </row>
    <row r="2007" spans="2:141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</row>
    <row r="2008" spans="2:141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  <c r="EK2008">
        <v>5</v>
      </c>
    </row>
    <row r="2009" spans="2:141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</row>
    <row r="2010" spans="2:141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  <c r="EK2010">
        <v>21</v>
      </c>
    </row>
    <row r="2011" spans="2:141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</row>
    <row r="2012" spans="2:141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  <c r="EK2012">
        <v>1</v>
      </c>
    </row>
    <row r="2013" spans="2:141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  <c r="EK2013">
        <v>50</v>
      </c>
    </row>
    <row r="2014" spans="2:141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  <c r="EK2014">
        <v>5</v>
      </c>
    </row>
    <row r="2015" spans="2:141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  <c r="EK2015">
        <v>34</v>
      </c>
    </row>
    <row r="2016" spans="2:141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  <c r="EK2016">
        <v>24</v>
      </c>
    </row>
    <row r="2017" spans="2:141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  <c r="EK2017">
        <v>5</v>
      </c>
    </row>
    <row r="2018" spans="2:141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</row>
    <row r="2019" spans="2:141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  <c r="EK2019">
        <v>37</v>
      </c>
    </row>
    <row r="2020" spans="2:141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  <c r="EK2020">
        <v>8</v>
      </c>
    </row>
    <row r="2021" spans="2:141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  <c r="EK2021">
        <v>7331</v>
      </c>
    </row>
    <row r="2022" spans="2:141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  <c r="EK2022">
        <v>38</v>
      </c>
    </row>
    <row r="2023" spans="2:141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  <c r="EK2023">
        <v>27</v>
      </c>
    </row>
    <row r="2024" spans="2:141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  <c r="EK2024">
        <v>0</v>
      </c>
    </row>
    <row r="2025" spans="2:141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  <c r="EK2025">
        <v>0</v>
      </c>
    </row>
    <row r="2026" spans="2:141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  <c r="EK2026">
        <v>78</v>
      </c>
    </row>
    <row r="2027" spans="2:141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  <c r="EK2027">
        <v>21</v>
      </c>
    </row>
    <row r="2028" spans="2:141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  <c r="EK2028">
        <v>2</v>
      </c>
    </row>
    <row r="2029" spans="2:141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  <c r="EK2029">
        <v>82</v>
      </c>
    </row>
    <row r="2030" spans="2:141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  <c r="EK2030">
        <v>4</v>
      </c>
    </row>
    <row r="2031" spans="2:141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  <c r="EK2031">
        <v>66</v>
      </c>
    </row>
    <row r="2032" spans="2:141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  <c r="EK2032">
        <v>2</v>
      </c>
    </row>
    <row r="2033" spans="2:141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  <c r="EK2033">
        <v>1</v>
      </c>
    </row>
    <row r="2034" spans="2:141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  <c r="EK2034">
        <v>1719</v>
      </c>
    </row>
    <row r="2035" spans="2:141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  <c r="EK2035">
        <v>3</v>
      </c>
    </row>
    <row r="2036" spans="2:141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  <c r="EK2036">
        <v>109</v>
      </c>
    </row>
    <row r="2037" spans="2:141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  <c r="EK2037">
        <v>67</v>
      </c>
    </row>
    <row r="2038" spans="2:141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  <c r="EK2038">
        <v>48</v>
      </c>
    </row>
    <row r="2039" spans="2:141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  <c r="EK2039">
        <v>57</v>
      </c>
    </row>
    <row r="2040" spans="2:141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  <c r="EK2040">
        <v>5</v>
      </c>
    </row>
    <row r="2041" spans="2:141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  <c r="EK2041">
        <v>77</v>
      </c>
    </row>
    <row r="2042" spans="2:141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  <c r="EK2042">
        <v>2709</v>
      </c>
    </row>
    <row r="2043" spans="2:141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  <c r="EK2043">
        <v>371</v>
      </c>
    </row>
    <row r="2044" spans="2:141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  <c r="EK2044">
        <v>1378</v>
      </c>
    </row>
    <row r="2045" spans="2:141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  <c r="EK2045">
        <v>277</v>
      </c>
    </row>
    <row r="2046" spans="2:141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  <c r="EK2046">
        <v>20</v>
      </c>
    </row>
    <row r="2047" spans="2:141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  <c r="EK2047">
        <v>2330</v>
      </c>
    </row>
    <row r="2048" spans="2:141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  <c r="EK2048">
        <v>18492</v>
      </c>
    </row>
    <row r="2049" spans="2:141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  <c r="EK2049">
        <v>4769</v>
      </c>
    </row>
    <row r="2050" spans="2:141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  <c r="EK2050">
        <v>6785</v>
      </c>
    </row>
    <row r="2051" spans="2:141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  <c r="EK2051">
        <v>643</v>
      </c>
    </row>
    <row r="2052" spans="2:141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  <c r="EK2052">
        <v>2557</v>
      </c>
    </row>
    <row r="2053" spans="2:141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  <c r="EK2053">
        <v>18066</v>
      </c>
    </row>
    <row r="2054" spans="2:141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  <c r="EK2054">
        <v>2319</v>
      </c>
    </row>
    <row r="2055" spans="2:141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